!Z656</f>
        <v/>
      </c>
      <c r="Z655" s="1" t="str">
        <f>'Auto-Calculations'!AB656</f>
        <v/>
      </c>
      <c r="AA655" s="1" t="str">
        <f>'Auto-Calculations'!AC656</f>
        <v/>
      </c>
      <c r="AB655" s="1" t="str">
        <f>'Auto-Calculations'!AE656</f>
        <v/>
      </c>
      <c r="AC655" s="1" t="str">
        <f>'Auto-Calculations'!AF656</f>
        <v/>
      </c>
    </row>
    <row r="656" spans="1:29" ht="12.6" customHeight="1" x14ac:dyDescent="0.25">
      <c r="A656" s="1">
        <f>'Auto-Calculations'!GX657</f>
        <v>0</v>
      </c>
      <c r="B656" s="1">
        <f>'Auto-Calculations'!GY657</f>
        <v>0</v>
      </c>
      <c r="C656" s="1">
        <f>'Auto-Calculations'!GZ657</f>
        <v>0</v>
      </c>
      <c r="D656" s="1">
        <f>'Auto-Calculations'!HA657</f>
        <v>0</v>
      </c>
      <c r="E656" s="1">
        <f>'Auto-Calculations'!GT657</f>
        <v>0</v>
      </c>
      <c r="F656" s="1">
        <f>'Auto-Calculations'!GU657</f>
        <v>0</v>
      </c>
      <c r="G656" s="1">
        <f>'Auto-Calculations'!GV657</f>
        <v>0</v>
      </c>
      <c r="H656" s="1" t="str">
        <f>'Auto-Calculations'!A657</f>
        <v/>
      </c>
      <c r="I656" s="1" t="str">
        <f>'Auto-Calculations'!B657</f>
        <v/>
      </c>
      <c r="J656" s="1" t="str">
        <f>'Auto-Calculations'!C657</f>
        <v/>
      </c>
      <c r="K656" s="1" t="str">
        <f>'Auto-Calculations'!D657</f>
        <v/>
      </c>
      <c r="L656" s="1" t="str">
        <f>'Auto-Calculations'!E657</f>
        <v/>
      </c>
      <c r="M656" s="1" t="str">
        <f>'Auto-Calculations'!F657</f>
        <v/>
      </c>
      <c r="N656" s="1" t="str">
        <f>'Auto-Calculations'!G657</f>
        <v/>
      </c>
      <c r="O656" s="1" t="e">
        <f>'Auto-Calculations'!#REF!</f>
        <v>#REF!</v>
      </c>
      <c r="P656" s="1" t="str">
        <f>'Auto-Calculations'!I657</f>
        <v/>
      </c>
      <c r="Q656" s="1" t="str">
        <f>'Auto-Calculations'!M657</f>
        <v/>
      </c>
      <c r="R656" s="1" t="str">
        <f>'Auto-Calculations'!N657</f>
        <v/>
      </c>
      <c r="S656" s="1" t="str">
        <f>'Auto-Calculations'!O657</f>
        <v/>
      </c>
      <c r="T656" s="1" t="str">
        <f>'Auto-Calculations'!U657</f>
        <v/>
      </c>
      <c r="U656" s="1" t="str">
        <f>'Auto-Calculations'!V657</f>
        <v/>
      </c>
      <c r="V656" s="1" t="str">
        <f>'Auto-Calculations'!W657</f>
        <v/>
      </c>
      <c r="W656" s="1" t="str">
        <f>'Auto-Calculations'!X657</f>
        <v/>
      </c>
      <c r="X656" s="1" t="str">
        <f>'Auto-Calculations'!Y657</f>
        <v/>
      </c>
      <c r="Y656" s="1" t="str">
        <f>'Auto-Calculations'!Z657</f>
        <v/>
      </c>
      <c r="Z656" s="1" t="str">
        <f>'Auto-Calculations'!AB657</f>
        <v/>
      </c>
      <c r="AA656" s="1" t="str">
        <f>'Auto-Calculations'!AC657</f>
        <v/>
      </c>
      <c r="AB656" s="1" t="str">
        <f>'Auto-Calculations'!AE657</f>
        <v/>
      </c>
      <c r="AC656" s="1" t="str">
        <f>'Auto-Calculations'!AF657</f>
        <v/>
      </c>
    </row>
    <row r="657" spans="1:29" ht="12.6" customHeight="1" x14ac:dyDescent="0.25">
      <c r="A657" s="1">
        <f>'Auto-Calculations'!GX658</f>
        <v>0</v>
      </c>
      <c r="B657" s="1">
        <f>'Auto-Calculations'!GY658</f>
        <v>0</v>
      </c>
      <c r="C657" s="1">
        <f>'Auto-Calculations'!GZ658</f>
        <v>0</v>
      </c>
      <c r="D657" s="1">
        <f>'Auto-Calculations'!HA658</f>
        <v>0</v>
      </c>
      <c r="E657" s="1">
        <f>'Auto-Calculations'!GT658</f>
        <v>0</v>
      </c>
      <c r="F657" s="1">
        <f>'Auto-Calculations'!GU658</f>
        <v>0</v>
      </c>
      <c r="G657" s="1">
        <f>'Auto-Calculations'!GV658</f>
        <v>0</v>
      </c>
      <c r="H657" s="1" t="str">
        <f>'Auto-Calculations'!A658</f>
        <v/>
      </c>
      <c r="I657" s="1" t="str">
        <f>'Auto-Calculations'!B658</f>
        <v/>
      </c>
      <c r="J657" s="1" t="str">
        <f>'Auto-Calculations'!C658</f>
        <v/>
      </c>
      <c r="K657" s="1" t="str">
        <f>'Auto-Calculations'!D658</f>
        <v/>
      </c>
      <c r="L657" s="1" t="str">
        <f>'Auto-Calculations'!E658</f>
        <v/>
      </c>
      <c r="M657" s="1" t="str">
        <f>'Auto-Calculations'!F658</f>
        <v/>
      </c>
      <c r="N657" s="1" t="str">
        <f>'Auto-Calculations'!G658</f>
        <v/>
      </c>
      <c r="O657" s="1" t="e">
        <f>'Auto-Calculations'!#REF!</f>
        <v>#REF!</v>
      </c>
      <c r="P657" s="1" t="str">
        <f>'Auto-Calculations'!I658</f>
        <v/>
      </c>
      <c r="Q657" s="1" t="str">
        <f>'Auto-Calculations'!M658</f>
        <v/>
      </c>
      <c r="R657" s="1" t="str">
        <f>'Auto-Calculations'!N658</f>
        <v/>
      </c>
      <c r="S657" s="1" t="str">
        <f>'Auto-Calculations'!O658</f>
        <v/>
      </c>
      <c r="T657" s="1" t="str">
        <f>'Auto-Calculations'!U658</f>
        <v/>
      </c>
      <c r="U657" s="1" t="str">
        <f>'Auto-Calculations'!V658</f>
        <v/>
      </c>
      <c r="V657" s="1" t="str">
        <f>'Auto-Calculations'!W658</f>
        <v/>
      </c>
      <c r="W657" s="1" t="str">
        <f>'Auto-Calculations'!X658</f>
        <v/>
      </c>
      <c r="X657" s="1" t="str">
        <f>'Auto-Calculations'!Y658</f>
        <v/>
      </c>
      <c r="Y657" s="1" t="str">
        <f>'Auto-Calculations'!Z658</f>
        <v/>
      </c>
      <c r="Z657" s="1" t="str">
        <f>'Auto-Calculations'!AB658</f>
        <v/>
      </c>
      <c r="AA657" s="1" t="str">
        <f>'Auto-Calculations'!AC658</f>
        <v/>
      </c>
      <c r="AB657" s="1" t="str">
        <f>'Auto-Calculations'!AE658</f>
        <v/>
      </c>
      <c r="AC657" s="1" t="str">
        <f>'Auto-Calculations'!AF658</f>
        <v/>
      </c>
    </row>
    <row r="658" spans="1:29" ht="12.6" customHeight="1" x14ac:dyDescent="0.25">
      <c r="A658" s="1">
        <f>'Auto-Calculations'!GX659</f>
        <v>0</v>
      </c>
      <c r="B658" s="1">
        <f>'Auto-Calculations'!GY659</f>
        <v>0</v>
      </c>
      <c r="C658" s="1">
        <f>'Auto-Calculations'!GZ659</f>
        <v>0</v>
      </c>
      <c r="D658" s="1">
        <f>'Auto-Calculations'!HA659</f>
        <v>0</v>
      </c>
      <c r="E658" s="1">
        <f>'Auto-Calculations'!GT659</f>
        <v>0</v>
      </c>
      <c r="F658" s="1">
        <f>'Auto-Calculations'!GU659</f>
        <v>0</v>
      </c>
      <c r="G658" s="1">
        <f>'Auto-Calculations'!GV659</f>
        <v>0</v>
      </c>
      <c r="H658" s="1" t="str">
        <f>'Auto-Calculations'!A659</f>
        <v/>
      </c>
      <c r="I658" s="1" t="str">
        <f>'Auto-Calculations'!B659</f>
        <v/>
      </c>
      <c r="J658" s="1" t="str">
        <f>'Auto-Calculations'!C659</f>
        <v/>
      </c>
      <c r="K658" s="1" t="str">
        <f>'Auto-Calculations'!D659</f>
        <v/>
      </c>
      <c r="L658" s="1" t="str">
        <f>'Auto-Calculations'!E659</f>
        <v/>
      </c>
      <c r="M658" s="1" t="str">
        <f>'Auto-Calculations'!F659</f>
        <v/>
      </c>
      <c r="N658" s="1" t="str">
        <f>'Auto-Calculations'!G659</f>
        <v/>
      </c>
      <c r="O658" s="1" t="e">
        <f>'Auto-Calculations'!#REF!</f>
        <v>#REF!</v>
      </c>
      <c r="P658" s="1" t="str">
        <f>'Auto-Calculations'!I659</f>
        <v/>
      </c>
      <c r="Q658" s="1" t="str">
        <f>'Auto-Calculations'!M659</f>
        <v/>
      </c>
      <c r="R658" s="1" t="str">
        <f>'Auto-Calculations'!N659</f>
        <v/>
      </c>
      <c r="S658" s="1" t="str">
        <f>'Auto-Calculations'!O659</f>
        <v/>
      </c>
      <c r="T658" s="1" t="str">
        <f>'Auto-Calculations'!U659</f>
        <v/>
      </c>
      <c r="U658" s="1" t="str">
        <f>'Auto-Calculations'!V659</f>
        <v/>
      </c>
      <c r="V658" s="1" t="str">
        <f>'Auto-Calculations'!W659</f>
        <v/>
      </c>
      <c r="W658" s="1" t="str">
        <f>'Auto-Calculations'!X659</f>
        <v/>
      </c>
      <c r="X658" s="1" t="str">
        <f>'Auto-Calculations'!Y659</f>
        <v/>
      </c>
      <c r="Y658" s="1" t="str">
        <f>'Auto-Calculations'!Z659</f>
        <v/>
      </c>
      <c r="Z658" s="1" t="str">
        <f>'Auto-Calculations'!AB659</f>
        <v/>
      </c>
      <c r="AA658" s="1" t="str">
        <f>'Auto-Calculations'!AC659</f>
        <v/>
      </c>
      <c r="AB658" s="1" t="str">
        <f>'Auto-Calculations'!AE659</f>
        <v/>
      </c>
      <c r="AC658" s="1" t="str">
        <f>'Auto-Calculations'!AF659</f>
        <v/>
      </c>
    </row>
    <row r="659" spans="1:29" ht="12.6" customHeight="1" x14ac:dyDescent="0.25">
      <c r="A659" s="1">
        <f>'Auto-Calculations'!GX660</f>
        <v>0</v>
      </c>
      <c r="B659" s="1">
        <f>'Auto-Calculations'!GY660</f>
        <v>0</v>
      </c>
      <c r="C659" s="1">
        <f>'Auto-Calculations'!GZ660</f>
        <v>0</v>
      </c>
      <c r="D659" s="1">
        <f>'Auto-Calculations'!HA660</f>
        <v>0</v>
      </c>
      <c r="E659" s="1">
        <f>'Auto-Calculations'!GT660</f>
        <v>0</v>
      </c>
      <c r="F659" s="1">
        <f>'Auto-Calculations'!GU660</f>
        <v>0</v>
      </c>
      <c r="G659" s="1">
        <f>'Auto-Calculations'!GV660</f>
        <v>0</v>
      </c>
      <c r="H659" s="1" t="str">
        <f>'Auto-Calculations'!A660</f>
        <v/>
      </c>
      <c r="I659" s="1" t="str">
        <f>'Auto-Calculations'!B660</f>
        <v/>
      </c>
      <c r="J659" s="1" t="str">
        <f>'Auto-Calculations'!C660</f>
        <v/>
      </c>
      <c r="K659" s="1" t="str">
        <f>'Auto-Calculations'!D660</f>
        <v/>
      </c>
      <c r="L659" s="1" t="str">
        <f>'Auto-Calculations'!E660</f>
        <v/>
      </c>
      <c r="M659" s="1" t="str">
        <f>'Auto-Calculations'!F660</f>
        <v/>
      </c>
      <c r="N659" s="1" t="str">
        <f>'Auto-Calculations'!G660</f>
        <v/>
      </c>
      <c r="O659" s="1" t="e">
        <f>'Auto-Calculations'!#REF!</f>
        <v>#REF!</v>
      </c>
      <c r="P659" s="1" t="str">
        <f>'Auto-Calculations'!I660</f>
        <v/>
      </c>
      <c r="Q659" s="1" t="str">
        <f>'Auto-Calculations'!M660</f>
        <v/>
      </c>
      <c r="R659" s="1" t="str">
        <f>'Auto-Calculations'!N660</f>
        <v/>
      </c>
      <c r="S659" s="1" t="str">
        <f>'Auto-Calculations'!O660</f>
        <v/>
      </c>
      <c r="T659" s="1" t="str">
        <f>'Auto-Calculations'!U660</f>
        <v/>
      </c>
      <c r="U659" s="1" t="str">
        <f>'Auto-Calculations'!V660</f>
        <v/>
      </c>
      <c r="V659" s="1" t="str">
        <f>'Auto-Calculations'!W660</f>
        <v/>
      </c>
      <c r="W659" s="1" t="str">
        <f>'Auto-Calculations'!X660</f>
        <v/>
      </c>
      <c r="X659" s="1" t="str">
        <f>'Auto-Calculations'!Y660</f>
        <v/>
      </c>
      <c r="Y659" s="1" t="str">
        <f>'Auto-Calculations'!Z660</f>
        <v/>
      </c>
      <c r="Z659" s="1" t="str">
        <f>'Auto-Calculations'!AB660</f>
        <v/>
      </c>
      <c r="AA659" s="1" t="str">
        <f>'Auto-Calculations'!AC660</f>
        <v/>
      </c>
      <c r="AB659" s="1" t="str">
        <f>'Auto-Calculations'!AE660</f>
        <v/>
      </c>
      <c r="AC659" s="1" t="str">
        <f>'Auto-Calculations'!AF660</f>
        <v/>
      </c>
    </row>
    <row r="660" spans="1:29" ht="12.6" customHeight="1" x14ac:dyDescent="0.25">
      <c r="A660" s="1">
        <f>'Auto-Calculations'!GX661</f>
        <v>0</v>
      </c>
      <c r="B660" s="1">
        <f>'Auto-Calculations'!GY661</f>
        <v>0</v>
      </c>
      <c r="C660" s="1">
        <f>'Auto-Calculations'!GZ661</f>
        <v>0</v>
      </c>
      <c r="D660" s="1">
        <f>'Auto-Calculations'!HA661</f>
        <v>0</v>
      </c>
      <c r="E660" s="1">
        <f>'Auto-Calculations'!GT661</f>
        <v>0</v>
      </c>
      <c r="F660" s="1">
        <f>'Auto-Calculations'!GU661</f>
        <v>0</v>
      </c>
      <c r="G660" s="1">
        <f>'Auto-Calculations'!GV661</f>
        <v>0</v>
      </c>
      <c r="H660" s="1" t="str">
        <f>'Auto-Calculations'!A661</f>
        <v/>
      </c>
      <c r="I660" s="1" t="str">
        <f>'Auto-Calculations'!B661</f>
        <v/>
      </c>
      <c r="J660" s="1" t="str">
        <f>'Auto-Calculations'!C661</f>
        <v/>
      </c>
      <c r="K660" s="1" t="str">
        <f>'Auto-Calculations'!D661</f>
        <v/>
      </c>
      <c r="L660" s="1" t="str">
        <f>'Auto-Calculations'!E661</f>
        <v/>
      </c>
      <c r="M660" s="1" t="str">
        <f>'Auto-Calculations'!F661</f>
        <v/>
      </c>
      <c r="N660" s="1" t="str">
        <f>'Auto-Calculations'!G661</f>
        <v/>
      </c>
      <c r="O660" s="1" t="e">
        <f>'Auto-Calculations'!#REF!</f>
        <v>#REF!</v>
      </c>
      <c r="P660" s="1" t="str">
        <f>'Auto-Calculations'!I661</f>
        <v/>
      </c>
      <c r="Q660" s="1" t="str">
        <f>'Auto-Calculations'!M661</f>
        <v/>
      </c>
      <c r="R660" s="1" t="str">
        <f>'Auto-Calculations'!N661</f>
        <v/>
      </c>
      <c r="S660" s="1" t="str">
        <f>'Auto-Calculations'!O661</f>
        <v/>
      </c>
      <c r="T660" s="1" t="str">
        <f>'Auto-Calculations'!U661</f>
        <v/>
      </c>
      <c r="U660" s="1" t="str">
        <f>'Auto-Calculations'!V661</f>
        <v/>
      </c>
      <c r="V660" s="1" t="str">
        <f>'Auto-Calculations'!W661</f>
        <v/>
      </c>
      <c r="W660" s="1" t="str">
        <f>'Auto-Calculations'!X661</f>
        <v/>
      </c>
      <c r="X660" s="1" t="str">
        <f>'Auto-Calculations'!Y661</f>
        <v/>
      </c>
      <c r="Y660" s="1" t="str">
        <f>'Auto-Calculations'!Z661</f>
        <v/>
      </c>
      <c r="Z660" s="1" t="str">
        <f>'Auto-Calculations'!AB661</f>
        <v/>
      </c>
      <c r="AA660" s="1" t="str">
        <f>'Auto-Calculations'!AC661</f>
        <v/>
      </c>
      <c r="AB660" s="1" t="str">
        <f>'Auto-Calculations'!AE661</f>
        <v/>
      </c>
      <c r="AC660" s="1" t="str">
        <f>'Auto-Calculations'!AF661</f>
        <v/>
      </c>
    </row>
    <row r="661" spans="1:29" ht="12.6" customHeight="1" x14ac:dyDescent="0.25">
      <c r="A661" s="1">
        <f>'Auto-Calculations'!GX662</f>
        <v>0</v>
      </c>
      <c r="B661" s="1">
        <f>'Auto-Calculations'!GY662</f>
        <v>0</v>
      </c>
      <c r="C661" s="1">
        <f>'Auto-Calculations'!GZ662</f>
        <v>0</v>
      </c>
      <c r="D661" s="1">
        <f>'Auto-Calculations'!HA662</f>
        <v>0</v>
      </c>
      <c r="E661" s="1">
        <f>'Auto-Calculations'!GT662</f>
        <v>0</v>
      </c>
      <c r="F661" s="1">
        <f>'Auto-Calculations'!GU662</f>
        <v>0</v>
      </c>
      <c r="G661" s="1">
        <f>'Auto-Calculations'!GV662</f>
        <v>0</v>
      </c>
      <c r="H661" s="1" t="str">
        <f>'Auto-Calculations'!A662</f>
        <v/>
      </c>
      <c r="I661" s="1" t="str">
        <f>'Auto-Calculations'!B662</f>
        <v/>
      </c>
      <c r="J661" s="1" t="str">
        <f>'Auto-Calculations'!C662</f>
        <v/>
      </c>
      <c r="K661" s="1" t="str">
        <f>'Auto-Calculations'!D662</f>
        <v/>
      </c>
      <c r="L661" s="1" t="str">
        <f>'Auto-Calculations'!E662</f>
        <v/>
      </c>
      <c r="M661" s="1" t="str">
        <f>'Auto-Calculations'!F662</f>
        <v/>
      </c>
      <c r="N661" s="1" t="str">
        <f>'Auto-Calculations'!G662</f>
        <v/>
      </c>
      <c r="O661" s="1" t="e">
        <f>'Auto-Calculations'!#REF!</f>
        <v>#REF!</v>
      </c>
      <c r="P661" s="1" t="str">
        <f>'Auto-Calculations'!I662</f>
        <v/>
      </c>
      <c r="Q661" s="1" t="str">
        <f>'Auto-Calculations'!M662</f>
        <v/>
      </c>
      <c r="R661" s="1" t="str">
        <f>'Auto-Calculations'!N662</f>
        <v/>
      </c>
      <c r="S661" s="1" t="str">
        <f>'Auto-Calculations'!O662</f>
        <v/>
      </c>
      <c r="T661" s="1" t="str">
        <f>'Auto-Calculations'!U662</f>
        <v/>
      </c>
      <c r="U661" s="1" t="str">
        <f>'Auto-Calculations'!V662</f>
        <v/>
      </c>
      <c r="V661" s="1" t="str">
        <f>'Auto-Calculations'!W662</f>
        <v/>
      </c>
      <c r="W661" s="1" t="str">
        <f>'Auto-Calculations'!X662</f>
        <v/>
      </c>
      <c r="X661" s="1" t="str">
        <f>'Auto-Calculations'!Y662</f>
        <v/>
      </c>
      <c r="Y661" s="1" t="str">
        <f>'Auto-Calculations'!Z662</f>
        <v/>
      </c>
      <c r="Z661" s="1" t="str">
        <f>'Auto-Calculations'!AB662</f>
        <v/>
      </c>
      <c r="AA661" s="1" t="str">
        <f>'Auto-Calculations'!AC662</f>
        <v/>
      </c>
      <c r="AB661" s="1" t="str">
        <f>'Auto-Calculations'!AE662</f>
        <v/>
      </c>
      <c r="AC661" s="1" t="str">
        <f>'Auto-Calculations'!AF662</f>
        <v/>
      </c>
    </row>
    <row r="662" spans="1:29" ht="12.6" customHeight="1" x14ac:dyDescent="0.25">
      <c r="A662" s="1">
        <f>'Auto-Calculations'!GX663</f>
        <v>0</v>
      </c>
      <c r="B662" s="1">
        <f>'Auto-Calculations'!GY663</f>
        <v>0</v>
      </c>
      <c r="C662" s="1">
        <f>'Auto-Calculations'!GZ663</f>
        <v>0</v>
      </c>
      <c r="D662" s="1">
        <f>'Auto-Calculations'!HA663</f>
        <v>0</v>
      </c>
      <c r="E662" s="1">
        <f>'Auto-Calculations'!GT663</f>
        <v>0</v>
      </c>
      <c r="F662" s="1">
        <f>'Auto-Calculations'!GU663</f>
        <v>0</v>
      </c>
      <c r="G662" s="1">
        <f>'Auto-Calculations'!GV663</f>
        <v>0</v>
      </c>
      <c r="H662" s="1" t="str">
        <f>'Auto-Calculations'!A663</f>
        <v/>
      </c>
      <c r="I662" s="1" t="str">
        <f>'Auto-Calculations'!B663</f>
        <v/>
      </c>
      <c r="J662" s="1" t="str">
        <f>'Auto-Calculations'!C663</f>
        <v/>
      </c>
      <c r="K662" s="1" t="str">
        <f>'Auto-Calculations'!D663</f>
        <v/>
      </c>
      <c r="L662" s="1" t="str">
        <f>'Auto-Calculations'!E663</f>
        <v/>
      </c>
      <c r="M662" s="1" t="str">
        <f>'Auto-Calculations'!F663</f>
        <v/>
      </c>
      <c r="N662" s="1" t="str">
        <f>'Auto-Calculations'!G663</f>
        <v/>
      </c>
      <c r="O662" s="1" t="e">
        <f>'Auto-Calculations'!#REF!</f>
        <v>#REF!</v>
      </c>
      <c r="P662" s="1" t="str">
        <f>'Auto-Calculations'!I663</f>
        <v/>
      </c>
      <c r="Q662" s="1" t="str">
        <f>'Auto-Calculations'!M663</f>
        <v/>
      </c>
      <c r="R662" s="1" t="str">
        <f>'Auto-Calculations'!N663</f>
        <v/>
      </c>
      <c r="S662" s="1" t="str">
        <f>'Auto-Calculations'!O663</f>
        <v/>
      </c>
      <c r="T662" s="1" t="str">
        <f>'Auto-Calculations'!U663</f>
        <v/>
      </c>
      <c r="U662" s="1" t="str">
        <f>'Auto-Calculations'!V663</f>
        <v/>
      </c>
      <c r="V662" s="1" t="str">
        <f>'Auto-Calculations'!W663</f>
        <v/>
      </c>
      <c r="W662" s="1" t="str">
        <f>'Auto-Calculations'!X663</f>
        <v/>
      </c>
      <c r="X662" s="1" t="str">
        <f>'Auto-Calculations'!Y663</f>
        <v/>
      </c>
      <c r="Y662" s="1" t="str">
        <f>'Auto-Calculations'!Z663</f>
        <v/>
      </c>
      <c r="Z662" s="1" t="str">
        <f>'Auto-Calculations'!AB663</f>
        <v/>
      </c>
      <c r="AA662" s="1" t="str">
        <f>'Auto-Calculations'!AC663</f>
        <v/>
      </c>
      <c r="AB662" s="1" t="str">
        <f>'Auto-Calculations'!AE663</f>
        <v/>
      </c>
      <c r="AC662" s="1" t="str">
        <f>'Auto-Calculations'!AF663</f>
        <v/>
      </c>
    </row>
    <row r="663" spans="1:29" ht="12.6" customHeight="1" x14ac:dyDescent="0.25">
      <c r="A663" s="1">
        <f>'Auto-Calculations'!GX664</f>
        <v>0</v>
      </c>
      <c r="B663" s="1">
        <f>'Auto-Calculations'!GY664</f>
        <v>0</v>
      </c>
      <c r="C663" s="1">
        <f>'Auto-Calculations'!GZ664</f>
        <v>0</v>
      </c>
      <c r="D663" s="1">
        <f>'Auto-Calculations'!HA664</f>
        <v>0</v>
      </c>
      <c r="E663" s="1">
        <f>'Auto-Calculations'!GT664</f>
        <v>0</v>
      </c>
      <c r="F663" s="1">
        <f>'Auto-Calculations'!GU664</f>
        <v>0</v>
      </c>
      <c r="G663" s="1">
        <f>'Auto-Calculations'!GV664</f>
        <v>0</v>
      </c>
      <c r="H663" s="1" t="str">
        <f>'Auto-Calculations'!A664</f>
        <v/>
      </c>
      <c r="I663" s="1" t="str">
        <f>'Auto-Calculations'!B664</f>
        <v/>
      </c>
      <c r="J663" s="1" t="str">
        <f>'Auto-Calculations'!C664</f>
        <v/>
      </c>
      <c r="K663" s="1" t="str">
        <f>'Auto-Calculations'!D664</f>
        <v/>
      </c>
      <c r="L663" s="1" t="str">
        <f>'Auto-Calculations'!E664</f>
        <v/>
      </c>
      <c r="M663" s="1" t="str">
        <f>'Auto-Calculations'!F664</f>
        <v/>
      </c>
      <c r="N663" s="1" t="str">
        <f>'Auto-Calculations'!G664</f>
        <v/>
      </c>
      <c r="O663" s="1" t="e">
        <f>'Auto-Calculations'!#REF!</f>
        <v>#REF!</v>
      </c>
      <c r="P663" s="1" t="str">
        <f>'Auto-Calculations'!I664</f>
        <v/>
      </c>
      <c r="Q663" s="1" t="str">
        <f>'Auto-Calculations'!M664</f>
        <v/>
      </c>
      <c r="R663" s="1" t="str">
        <f>'Auto-Calculations'!N664</f>
        <v/>
      </c>
      <c r="S663" s="1" t="str">
        <f>'Auto-Calculations'!O664</f>
        <v/>
      </c>
      <c r="T663" s="1" t="str">
        <f>'Auto-Calculations'!U664</f>
        <v/>
      </c>
      <c r="U663" s="1" t="str">
        <f>'Auto-Calculations'!V664</f>
        <v/>
      </c>
      <c r="V663" s="1" t="str">
        <f>'Auto-Calculations'!W664</f>
        <v/>
      </c>
      <c r="W663" s="1" t="str">
        <f>'Auto-Calculations'!X664</f>
        <v/>
      </c>
      <c r="X663" s="1" t="str">
        <f>'Auto-Calculations'!Y664</f>
        <v/>
      </c>
      <c r="Y663" s="1" t="str">
        <f>'Auto-Calculations'!Z664</f>
        <v/>
      </c>
      <c r="Z663" s="1" t="str">
        <f>'Auto-Calculations'!AB664</f>
        <v/>
      </c>
      <c r="AA663" s="1" t="str">
        <f>'Auto-Calculations'!AC664</f>
        <v/>
      </c>
      <c r="AB663" s="1" t="str">
        <f>'Auto-Calculations'!AE664</f>
        <v/>
      </c>
      <c r="AC663" s="1" t="str">
        <f>'Auto-Calculations'!AF664</f>
        <v/>
      </c>
    </row>
    <row r="664" spans="1:29" ht="12.6" customHeight="1" x14ac:dyDescent="0.25">
      <c r="A664" s="1">
        <f>'Auto-Calculations'!GX665</f>
        <v>0</v>
      </c>
      <c r="B664" s="1">
        <f>'Auto-Calculations'!GY665</f>
        <v>0</v>
      </c>
      <c r="C664" s="1">
        <f>'Auto-Calculations'!GZ665</f>
        <v>0</v>
      </c>
      <c r="D664" s="1">
        <f>'Auto-Calculations'!HA665</f>
        <v>0</v>
      </c>
      <c r="E664" s="1">
        <f>'Auto-Calculations'!GT665</f>
        <v>0</v>
      </c>
      <c r="F664" s="1">
        <f>'Auto-Calculations'!GU665</f>
        <v>0</v>
      </c>
      <c r="G664" s="1">
        <f>'Auto-Calculations'!GV665</f>
        <v>0</v>
      </c>
      <c r="H664" s="1" t="str">
        <f>'Auto-Calculations'!A665</f>
        <v/>
      </c>
      <c r="I664" s="1" t="str">
        <f>'Auto-Calculations'!B665</f>
        <v/>
      </c>
      <c r="J664" s="1" t="str">
        <f>'Auto-Calculations'!C665</f>
        <v/>
      </c>
      <c r="K664" s="1" t="str">
        <f>'Auto-Calculations'!D665</f>
        <v/>
      </c>
      <c r="L664" s="1" t="str">
        <f>'Auto-Calculations'!E665</f>
        <v/>
      </c>
      <c r="M664" s="1" t="str">
        <f>'Auto-Calculations'!F665</f>
        <v/>
      </c>
      <c r="N664" s="1" t="str">
        <f>'Auto-Calculations'!G665</f>
        <v/>
      </c>
      <c r="O664" s="1" t="e">
        <f>'Auto-Calculations'!#REF!</f>
        <v>#REF!</v>
      </c>
      <c r="P664" s="1" t="str">
        <f>'Auto-Calculations'!I665</f>
        <v/>
      </c>
      <c r="Q664" s="1" t="str">
        <f>'Auto-Calculations'!M665</f>
        <v/>
      </c>
      <c r="R664" s="1" t="str">
        <f>'Auto-Calculations'!N665</f>
        <v/>
      </c>
      <c r="S664" s="1" t="str">
        <f>'Auto-Calculations'!O665</f>
        <v/>
      </c>
      <c r="T664" s="1" t="str">
        <f>'Auto-Calculations'!U665</f>
        <v/>
      </c>
      <c r="U664" s="1" t="str">
        <f>'Auto-Calculations'!V665</f>
        <v/>
      </c>
      <c r="V664" s="1" t="str">
        <f>'Auto-Calculations'!W665</f>
        <v/>
      </c>
      <c r="W664" s="1" t="str">
        <f>'Auto-Calculations'!X665</f>
        <v/>
      </c>
      <c r="X664" s="1" t="str">
        <f>'Auto-Calculations'!Y665</f>
        <v/>
      </c>
      <c r="Y664" s="1" t="str">
        <f>'Auto-Calculations'!Z665</f>
        <v/>
      </c>
      <c r="Z664" s="1" t="str">
        <f>'Auto-Calculations'!AB665</f>
        <v/>
      </c>
      <c r="AA664" s="1" t="str">
        <f>'Auto-Calculations'!AC665</f>
        <v/>
      </c>
      <c r="AB664" s="1" t="str">
        <f>'Auto-Calculations'!AE665</f>
        <v/>
      </c>
      <c r="AC664" s="1" t="str">
        <f>'Auto-Calculations'!AF665</f>
        <v/>
      </c>
    </row>
    <row r="665" spans="1:29" ht="12.6" customHeight="1" x14ac:dyDescent="0.25">
      <c r="A665" s="1">
        <f>'Auto-Calculations'!GX666</f>
        <v>0</v>
      </c>
      <c r="B665" s="1">
        <f>'Auto-Calculations'!GY666</f>
        <v>0</v>
      </c>
      <c r="C665" s="1">
        <f>'Auto-Calculations'!GZ666</f>
        <v>0</v>
      </c>
      <c r="D665" s="1">
        <f>'Auto-Calculations'!HA666</f>
        <v>0</v>
      </c>
      <c r="E665" s="1">
        <f>'Auto-Calculations'!GT666</f>
        <v>0</v>
      </c>
      <c r="F665" s="1">
        <f>'Auto-Calculations'!GU666</f>
        <v>0</v>
      </c>
      <c r="G665" s="1">
        <f>'Auto-Calculations'!GV666</f>
        <v>0</v>
      </c>
      <c r="H665" s="1" t="str">
        <f>'Auto-Calculations'!A666</f>
        <v/>
      </c>
      <c r="I665" s="1" t="str">
        <f>'Auto-Calculations'!B666</f>
        <v/>
      </c>
      <c r="J665" s="1" t="str">
        <f>'Auto-Calculations'!C666</f>
        <v/>
      </c>
      <c r="K665" s="1" t="str">
        <f>'Auto-Calculations'!D666</f>
        <v/>
      </c>
      <c r="L665" s="1" t="str">
        <f>'Auto-Calculations'!E666</f>
        <v/>
      </c>
      <c r="M665" s="1" t="str">
        <f>'Auto-Calculations'!F666</f>
        <v/>
      </c>
      <c r="N665" s="1" t="str">
        <f>'Auto-Calculations'!G666</f>
        <v/>
      </c>
      <c r="O665" s="1" t="e">
        <f>'Auto-Calculations'!#REF!</f>
        <v>#REF!</v>
      </c>
      <c r="P665" s="1" t="str">
        <f>'Auto-Calculations'!I666</f>
        <v/>
      </c>
      <c r="Q665" s="1" t="str">
        <f>'Auto-Calculations'!M666</f>
        <v/>
      </c>
      <c r="R665" s="1" t="str">
        <f>'Auto-Calculations'!N666</f>
        <v/>
      </c>
      <c r="S665" s="1" t="str">
        <f>'Auto-Calculations'!O666</f>
        <v/>
      </c>
      <c r="T665" s="1" t="str">
        <f>'Auto-Calculations'!U666</f>
        <v/>
      </c>
      <c r="U665" s="1" t="str">
        <f>'Auto-Calculations'!V666</f>
        <v/>
      </c>
      <c r="V665" s="1" t="str">
        <f>'Auto-Calculations'!W666</f>
        <v/>
      </c>
      <c r="W665" s="1" t="str">
        <f>'Auto-Calculations'!X666</f>
        <v/>
      </c>
      <c r="X665" s="1" t="str">
        <f>'Auto-Calculations'!Y666</f>
        <v/>
      </c>
      <c r="Y665" s="1" t="str">
        <f>'Auto-Calculations'!Z666</f>
        <v/>
      </c>
      <c r="Z665" s="1" t="str">
        <f>'Auto-Calculations'!AB666</f>
        <v/>
      </c>
      <c r="AA665" s="1" t="str">
        <f>'Auto-Calculations'!AC666</f>
        <v/>
      </c>
      <c r="AB665" s="1" t="str">
        <f>'Auto-Calculations'!AE666</f>
        <v/>
      </c>
      <c r="AC665" s="1" t="str">
        <f>'Auto-Calculations'!AF666</f>
        <v/>
      </c>
    </row>
    <row r="666" spans="1:29" ht="12.6" customHeight="1" x14ac:dyDescent="0.25">
      <c r="A666" s="1">
        <f>'Auto-Calculations'!GX667</f>
        <v>0</v>
      </c>
      <c r="B666" s="1">
        <f>'Auto-Calculations'!GY667</f>
        <v>0</v>
      </c>
      <c r="C666" s="1">
        <f>'Auto-Calculations'!GZ667</f>
        <v>0</v>
      </c>
      <c r="D666" s="1">
        <f>'Auto-Calculations'!HA667</f>
        <v>0</v>
      </c>
      <c r="E666" s="1">
        <f>'Auto-Calculations'!GT667</f>
        <v>0</v>
      </c>
      <c r="F666" s="1">
        <f>'Auto-Calculations'!GU667</f>
        <v>0</v>
      </c>
      <c r="G666" s="1">
        <f>'Auto-Calculations'!GV667</f>
        <v>0</v>
      </c>
      <c r="H666" s="1" t="str">
        <f>'Auto-Calculations'!A667</f>
        <v/>
      </c>
      <c r="I666" s="1" t="str">
        <f>'Auto-Calculations'!B667</f>
        <v/>
      </c>
      <c r="J666" s="1" t="str">
        <f>'Auto-Calculations'!C667</f>
        <v/>
      </c>
      <c r="K666" s="1" t="str">
        <f>'Auto-Calculations'!D667</f>
        <v/>
      </c>
      <c r="L666" s="1" t="str">
        <f>'Auto-Calculations'!E667</f>
        <v/>
      </c>
      <c r="M666" s="1" t="str">
        <f>'Auto-Calculations'!F667</f>
        <v/>
      </c>
      <c r="N666" s="1" t="str">
        <f>'Auto-Calculations'!G667</f>
        <v/>
      </c>
      <c r="O666" s="1" t="e">
        <f>'Auto-Calculations'!#REF!</f>
        <v>#REF!</v>
      </c>
      <c r="P666" s="1" t="str">
        <f>'Auto-Calculations'!I667</f>
        <v/>
      </c>
      <c r="Q666" s="1" t="str">
        <f>'Auto-Calculations'!M667</f>
        <v/>
      </c>
      <c r="R666" s="1" t="str">
        <f>'Auto-Calculations'!N667</f>
        <v/>
      </c>
      <c r="S666" s="1" t="str">
        <f>'Auto-Calculations'!O667</f>
        <v/>
      </c>
      <c r="T666" s="1" t="str">
        <f>'Auto-Calculations'!U667</f>
        <v/>
      </c>
      <c r="U666" s="1" t="str">
        <f>'Auto-Calculations'!V667</f>
        <v/>
      </c>
      <c r="V666" s="1" t="str">
        <f>'Auto-Calculations'!W667</f>
        <v/>
      </c>
      <c r="W666" s="1" t="str">
        <f>'Auto-Calculations'!X667</f>
        <v/>
      </c>
      <c r="X666" s="1" t="str">
        <f>'Auto-Calculations'!Y667</f>
        <v/>
      </c>
      <c r="Y666" s="1" t="str">
        <f>'Auto-Calculations'!Z667</f>
        <v/>
      </c>
      <c r="Z666" s="1" t="str">
        <f>'Auto-Calculations'!AB667</f>
        <v/>
      </c>
      <c r="AA666" s="1" t="str">
        <f>'Auto-Calculations'!AC667</f>
        <v/>
      </c>
      <c r="AB666" s="1" t="str">
        <f>'Auto-Calculations'!AE667</f>
        <v/>
      </c>
      <c r="AC666" s="1" t="str">
        <f>'Auto-Calculations'!AF667</f>
        <v/>
      </c>
    </row>
    <row r="667" spans="1:29" ht="12.6" customHeight="1" x14ac:dyDescent="0.25">
      <c r="A667" s="1">
        <f>'Auto-Calculations'!GX668</f>
        <v>0</v>
      </c>
      <c r="B667" s="1">
        <f>'Auto-Calculations'!GY668</f>
        <v>0</v>
      </c>
      <c r="C667" s="1">
        <f>'Auto-Calculations'!GZ668</f>
        <v>0</v>
      </c>
      <c r="D667" s="1">
        <f>'Auto-Calculations'!HA668</f>
        <v>0</v>
      </c>
      <c r="E667" s="1">
        <f>'Auto-Calculations'!GT668</f>
        <v>0</v>
      </c>
      <c r="F667" s="1">
        <f>'Auto-Calculations'!GU668</f>
        <v>0</v>
      </c>
      <c r="G667" s="1">
        <f>'Auto-Calculations'!GV668</f>
        <v>0</v>
      </c>
      <c r="H667" s="1" t="str">
        <f>'Auto-Calculations'!A668</f>
        <v/>
      </c>
      <c r="I667" s="1" t="str">
        <f>'Auto-Calculations'!B668</f>
        <v/>
      </c>
      <c r="J667" s="1" t="str">
        <f>'Auto-Calculations'!C668</f>
        <v/>
      </c>
      <c r="K667" s="1" t="str">
        <f>'Auto-Calculations'!D668</f>
        <v/>
      </c>
      <c r="L667" s="1" t="str">
        <f>'Auto-Calculations'!E668</f>
        <v/>
      </c>
      <c r="M667" s="1" t="str">
        <f>'Auto-Calculations'!F668</f>
        <v/>
      </c>
      <c r="N667" s="1" t="str">
        <f>'Auto-Calculations'!G668</f>
        <v/>
      </c>
      <c r="O667" s="1" t="e">
        <f>'Auto-Calculations'!#REF!</f>
        <v>#REF!</v>
      </c>
      <c r="P667" s="1" t="str">
        <f>'Auto-Calculations'!I668</f>
        <v/>
      </c>
      <c r="Q667" s="1" t="str">
        <f>'Auto-Calculations'!M668</f>
        <v/>
      </c>
      <c r="R667" s="1" t="str">
        <f>'Auto-Calculations'!N668</f>
        <v/>
      </c>
      <c r="S667" s="1" t="str">
        <f>'Auto-Calculations'!O668</f>
        <v/>
      </c>
      <c r="T667" s="1" t="str">
        <f>'Auto-Calculations'!U668</f>
        <v/>
      </c>
      <c r="U667" s="1" t="str">
        <f>'Auto-Calculations'!V668</f>
        <v/>
      </c>
      <c r="V667" s="1" t="str">
        <f>'Auto-Calculations'!W668</f>
        <v/>
      </c>
      <c r="W667" s="1" t="str">
        <f>'Auto-Calculations'!X668</f>
        <v/>
      </c>
      <c r="X667" s="1" t="str">
        <f>'Auto-Calculations'!Y668</f>
        <v/>
      </c>
      <c r="Y667" s="1" t="str">
        <f>'Auto-Calculations'!Z668</f>
        <v/>
      </c>
      <c r="Z667" s="1" t="str">
        <f>'Auto-Calculations'!AB668</f>
        <v/>
      </c>
      <c r="AA667" s="1" t="str">
        <f>'Auto-Calculations'!AC668</f>
        <v/>
      </c>
      <c r="AB667" s="1" t="str">
        <f>'Auto-Calculations'!AE668</f>
        <v/>
      </c>
      <c r="AC667" s="1" t="str">
        <f>'Auto-Calculations'!AF668</f>
        <v/>
      </c>
    </row>
    <row r="668" spans="1:29" ht="12.6" customHeight="1" x14ac:dyDescent="0.25">
      <c r="A668" s="1">
        <f>'Auto-Calculations'!GX669</f>
        <v>0</v>
      </c>
      <c r="B668" s="1">
        <f>'Auto-Calculations'!GY669</f>
        <v>0</v>
      </c>
      <c r="C668" s="1">
        <f>'Auto-Calculations'!GZ669</f>
        <v>0</v>
      </c>
      <c r="D668" s="1">
        <f>'Auto-Calculations'!HA669</f>
        <v>0</v>
      </c>
      <c r="E668" s="1">
        <f>'Auto-Calculations'!GT669</f>
        <v>0</v>
      </c>
      <c r="F668" s="1">
        <f>'Auto-Calculations'!GU669</f>
        <v>0</v>
      </c>
      <c r="G668" s="1">
        <f>'Auto-Calculations'!GV669</f>
        <v>0</v>
      </c>
      <c r="H668" s="1" t="str">
        <f>'Auto-Calculations'!A669</f>
        <v/>
      </c>
      <c r="I668" s="1" t="str">
        <f>'Auto-Calculations'!B669</f>
        <v/>
      </c>
      <c r="J668" s="1" t="str">
        <f>'Auto-Calculations'!C669</f>
        <v/>
      </c>
      <c r="K668" s="1" t="str">
        <f>'Auto-Calculations'!D669</f>
        <v/>
      </c>
      <c r="L668" s="1" t="str">
        <f>'Auto-Calculations'!E669</f>
        <v/>
      </c>
      <c r="M668" s="1" t="str">
        <f>'Auto-Calculations'!F669</f>
        <v/>
      </c>
      <c r="N668" s="1" t="str">
        <f>'Auto-Calculations'!G669</f>
        <v/>
      </c>
      <c r="O668" s="1" t="e">
        <f>'Auto-Calculations'!#REF!</f>
        <v>#REF!</v>
      </c>
      <c r="P668" s="1" t="str">
        <f>'Auto-Calculations'!I669</f>
        <v/>
      </c>
      <c r="Q668" s="1" t="str">
        <f>'Auto-Calculations'!M669</f>
        <v/>
      </c>
      <c r="R668" s="1" t="str">
        <f>'Auto-Calculations'!N669</f>
        <v/>
      </c>
      <c r="S668" s="1" t="str">
        <f>'Auto-Calculations'!O669</f>
        <v/>
      </c>
      <c r="T668" s="1" t="str">
        <f>'Auto-Calculations'!U669</f>
        <v/>
      </c>
      <c r="U668" s="1" t="str">
        <f>'Auto-Calculations'!V669</f>
        <v/>
      </c>
      <c r="V668" s="1" t="str">
        <f>'Auto-Calculations'!W669</f>
        <v/>
      </c>
      <c r="W668" s="1" t="str">
        <f>'Auto-Calculations'!X669</f>
        <v/>
      </c>
      <c r="X668" s="1" t="str">
        <f>'Auto-Calculations'!Y669</f>
        <v/>
      </c>
      <c r="Y668" s="1" t="str">
        <f>'Auto-Calculations'!Z669</f>
        <v/>
      </c>
      <c r="Z668" s="1" t="str">
        <f>'Auto-Calculations'!AB669</f>
        <v/>
      </c>
      <c r="AA668" s="1" t="str">
        <f>'Auto-Calculations'!AC669</f>
        <v/>
      </c>
      <c r="AB668" s="1" t="str">
        <f>'Auto-Calculations'!AE669</f>
        <v/>
      </c>
      <c r="AC668" s="1" t="str">
        <f>'Auto-Calculations'!AF669</f>
        <v/>
      </c>
    </row>
    <row r="669" spans="1:29" ht="12.6" customHeight="1" x14ac:dyDescent="0.25">
      <c r="A669" s="1">
        <f>'Auto-Calculations'!GX670</f>
        <v>0</v>
      </c>
      <c r="B669" s="1">
        <f>'Auto-Calculations'!GY670</f>
        <v>0</v>
      </c>
      <c r="C669" s="1">
        <f>'Auto-Calculations'!GZ670</f>
        <v>0</v>
      </c>
      <c r="D669" s="1">
        <f>'Auto-Calculations'!HA670</f>
        <v>0</v>
      </c>
      <c r="E669" s="1">
        <f>'Auto-Calculations'!GT670</f>
        <v>0</v>
      </c>
      <c r="F669" s="1">
        <f>'Auto-Calculations'!GU670</f>
        <v>0</v>
      </c>
      <c r="G669" s="1">
        <f>'Auto-Calculations'!GV670</f>
        <v>0</v>
      </c>
      <c r="H669" s="1" t="str">
        <f>'Auto-Calculations'!A670</f>
        <v/>
      </c>
      <c r="I669" s="1" t="str">
        <f>'Auto-Calculations'!B670</f>
        <v/>
      </c>
      <c r="J669" s="1" t="str">
        <f>'Auto-Calculations'!C670</f>
        <v/>
      </c>
      <c r="K669" s="1" t="str">
        <f>'Auto-Calculations'!D670</f>
        <v/>
      </c>
      <c r="L669" s="1" t="str">
        <f>'Auto-Calculations'!E670</f>
        <v/>
      </c>
      <c r="M669" s="1" t="str">
        <f>'Auto-Calculations'!F670</f>
        <v/>
      </c>
      <c r="N669" s="1" t="str">
        <f>'Auto-Calculations'!G670</f>
        <v/>
      </c>
      <c r="O669" s="1" t="e">
        <f>'Auto-Calculations'!#REF!</f>
        <v>#REF!</v>
      </c>
      <c r="P669" s="1" t="str">
        <f>'Auto-Calculations'!I670</f>
        <v/>
      </c>
      <c r="Q669" s="1" t="str">
        <f>'Auto-Calculations'!M670</f>
        <v/>
      </c>
      <c r="R669" s="1" t="str">
        <f>'Auto-Calculations'!N670</f>
        <v/>
      </c>
      <c r="S669" s="1" t="str">
        <f>'Auto-Calculations'!O670</f>
        <v/>
      </c>
      <c r="T669" s="1" t="str">
        <f>'Auto-Calculations'!U670</f>
        <v/>
      </c>
      <c r="U669" s="1" t="str">
        <f>'Auto-Calculations'!V670</f>
        <v/>
      </c>
      <c r="V669" s="1" t="str">
        <f>'Auto-Calculations'!W670</f>
        <v/>
      </c>
      <c r="W669" s="1" t="str">
        <f>'Auto-Calculations'!X670</f>
        <v/>
      </c>
      <c r="X669" s="1" t="str">
        <f>'Auto-Calculations'!Y670</f>
        <v/>
      </c>
      <c r="Y669" s="1" t="str">
        <f>'Auto-Calculations'!Z670</f>
        <v/>
      </c>
      <c r="Z669" s="1" t="str">
        <f>'Auto-Calculations'!AB670</f>
        <v/>
      </c>
      <c r="AA669" s="1" t="str">
        <f>'Auto-Calculations'!AC670</f>
        <v/>
      </c>
      <c r="AB669" s="1" t="str">
        <f>'Auto-Calculations'!AE670</f>
        <v/>
      </c>
      <c r="AC669" s="1" t="str">
        <f>'Auto-Calculations'!AF670</f>
        <v/>
      </c>
    </row>
    <row r="670" spans="1:29" ht="12.6" customHeight="1" x14ac:dyDescent="0.25">
      <c r="A670" s="1">
        <f>'Auto-Calculations'!GX671</f>
        <v>0</v>
      </c>
      <c r="B670" s="1">
        <f>'Auto-Calculations'!GY671</f>
        <v>0</v>
      </c>
      <c r="C670" s="1">
        <f>'Auto-Calculations'!GZ671</f>
        <v>0</v>
      </c>
      <c r="D670" s="1">
        <f>'Auto-Calculations'!HA671</f>
        <v>0</v>
      </c>
      <c r="E670" s="1">
        <f>'Auto-Calculations'!GT671</f>
        <v>0</v>
      </c>
      <c r="F670" s="1">
        <f>'Auto-Calculations'!GU671</f>
        <v>0</v>
      </c>
      <c r="G670" s="1">
        <f>'Auto-Calculations'!GV671</f>
        <v>0</v>
      </c>
      <c r="H670" s="1" t="str">
        <f>'Auto-Calculations'!A671</f>
        <v/>
      </c>
      <c r="I670" s="1" t="str">
        <f>'Auto-Calculations'!B671</f>
        <v/>
      </c>
      <c r="J670" s="1" t="str">
        <f>'Auto-Calculations'!C671</f>
        <v/>
      </c>
      <c r="K670" s="1" t="str">
        <f>'Auto-Calculations'!D671</f>
        <v/>
      </c>
      <c r="L670" s="1" t="str">
        <f>'Auto-Calculations'!E671</f>
        <v/>
      </c>
      <c r="M670" s="1" t="str">
        <f>'Auto-Calculations'!F671</f>
        <v/>
      </c>
      <c r="N670" s="1" t="str">
        <f>'Auto-Calculations'!G671</f>
        <v/>
      </c>
      <c r="O670" s="1" t="e">
        <f>'Auto-Calculations'!#REF!</f>
        <v>#REF!</v>
      </c>
      <c r="P670" s="1" t="str">
        <f>'Auto-Calculations'!I671</f>
        <v/>
      </c>
      <c r="Q670" s="1" t="str">
        <f>'Auto-Calculations'!M671</f>
        <v/>
      </c>
      <c r="R670" s="1" t="str">
        <f>'Auto-Calculations'!N671</f>
        <v/>
      </c>
      <c r="S670" s="1" t="str">
        <f>'Auto-Calculations'!O671</f>
        <v/>
      </c>
      <c r="T670" s="1" t="str">
        <f>'Auto-Calculations'!U671</f>
        <v/>
      </c>
      <c r="U670" s="1" t="str">
        <f>'Auto-Calculations'!V671</f>
        <v/>
      </c>
      <c r="V670" s="1" t="str">
        <f>'Auto-Calculations'!W671</f>
        <v/>
      </c>
      <c r="W670" s="1" t="str">
        <f>'Auto-Calculations'!X671</f>
        <v/>
      </c>
      <c r="X670" s="1" t="str">
        <f>'Auto-Calculations'!Y671</f>
        <v/>
      </c>
      <c r="Y670" s="1" t="str">
        <f>'Auto-Calculations'!Z671</f>
        <v/>
      </c>
      <c r="Z670" s="1" t="str">
        <f>'Auto-Calculations'!AB671</f>
        <v/>
      </c>
      <c r="AA670" s="1" t="str">
        <f>'Auto-Calculations'!AC671</f>
        <v/>
      </c>
      <c r="AB670" s="1" t="str">
        <f>'Auto-Calculations'!AE671</f>
        <v/>
      </c>
      <c r="AC670" s="1" t="str">
        <f>'Auto-Calculations'!AF671</f>
        <v/>
      </c>
    </row>
    <row r="671" spans="1:29" ht="12.6" customHeight="1" x14ac:dyDescent="0.25">
      <c r="A671" s="1">
        <f>'Auto-Calculations'!GX672</f>
        <v>0</v>
      </c>
      <c r="B671" s="1">
        <f>'Auto-Calculations'!GY672</f>
        <v>0</v>
      </c>
      <c r="C671" s="1">
        <f>'Auto-Calculations'!GZ672</f>
        <v>0</v>
      </c>
      <c r="D671" s="1">
        <f>'Auto-Calculations'!HA672</f>
        <v>0</v>
      </c>
      <c r="E671" s="1">
        <f>'Auto-Calculations'!GT672</f>
        <v>0</v>
      </c>
      <c r="F671" s="1">
        <f>'Auto-Calculations'!GU672</f>
        <v>0</v>
      </c>
      <c r="G671" s="1">
        <f>'Auto-Calculations'!GV672</f>
        <v>0</v>
      </c>
      <c r="H671" s="1" t="str">
        <f>'Auto-Calculations'!A672</f>
        <v/>
      </c>
      <c r="I671" s="1" t="str">
        <f>'Auto-Calculations'!B672</f>
        <v/>
      </c>
      <c r="J671" s="1" t="str">
        <f>'Auto-Calculations'!C672</f>
        <v/>
      </c>
      <c r="K671" s="1" t="str">
        <f>'Auto-Calculations'!D672</f>
        <v/>
      </c>
      <c r="L671" s="1" t="str">
        <f>'Auto-Calculations'!E672</f>
        <v/>
      </c>
      <c r="M671" s="1" t="str">
        <f>'Auto-Calculations'!F672</f>
        <v/>
      </c>
      <c r="N671" s="1" t="str">
        <f>'Auto-Calculations'!G672</f>
        <v/>
      </c>
      <c r="O671" s="1" t="e">
        <f>'Auto-Calculations'!#REF!</f>
        <v>#REF!</v>
      </c>
      <c r="P671" s="1" t="str">
        <f>'Auto-Calculations'!I672</f>
        <v/>
      </c>
      <c r="Q671" s="1" t="str">
        <f>'Auto-Calculations'!M672</f>
        <v/>
      </c>
      <c r="R671" s="1" t="str">
        <f>'Auto-Calculations'!N672</f>
        <v/>
      </c>
      <c r="S671" s="1" t="str">
        <f>'Auto-Calculations'!O672</f>
        <v/>
      </c>
      <c r="T671" s="1" t="str">
        <f>'Auto-Calculations'!U672</f>
        <v/>
      </c>
      <c r="U671" s="1" t="str">
        <f>'Auto-Calculations'!V672</f>
        <v/>
      </c>
      <c r="V671" s="1" t="str">
        <f>'Auto-Calculations'!W672</f>
        <v/>
      </c>
      <c r="W671" s="1" t="str">
        <f>'Auto-Calculations'!X672</f>
        <v/>
      </c>
      <c r="X671" s="1" t="str">
        <f>'Auto-Calculations'!Y672</f>
        <v/>
      </c>
      <c r="Y671" s="1" t="str">
        <f>'Auto-Calculations'!Z672</f>
        <v/>
      </c>
      <c r="Z671" s="1" t="str">
        <f>'Auto-Calculations'!AB672</f>
        <v/>
      </c>
      <c r="AA671" s="1" t="str">
        <f>'Auto-Calculations'!AC672</f>
        <v/>
      </c>
      <c r="AB671" s="1" t="str">
        <f>'Auto-Calculations'!AE672</f>
        <v/>
      </c>
      <c r="AC671" s="1" t="str">
        <f>'Auto-Calculations'!AF672</f>
        <v/>
      </c>
    </row>
    <row r="672" spans="1:29" ht="12.6" customHeight="1" x14ac:dyDescent="0.25">
      <c r="A672" s="1">
        <f>'Auto-Calculations'!GX673</f>
        <v>0</v>
      </c>
      <c r="B672" s="1">
        <f>'Auto-Calculations'!GY673</f>
        <v>0</v>
      </c>
      <c r="C672" s="1">
        <f>'Auto-Calculations'!GZ673</f>
        <v>0</v>
      </c>
      <c r="D672" s="1">
        <f>'Auto-Calculations'!HA673</f>
        <v>0</v>
      </c>
      <c r="E672" s="1">
        <f>'Auto-Calculations'!GT673</f>
        <v>0</v>
      </c>
      <c r="F672" s="1">
        <f>'Auto-Calculations'!GU673</f>
        <v>0</v>
      </c>
      <c r="G672" s="1">
        <f>'Auto-Calculations'!GV673</f>
        <v>0</v>
      </c>
      <c r="H672" s="1" t="str">
        <f>'Auto-Calculations'!A673</f>
        <v/>
      </c>
      <c r="I672" s="1" t="str">
        <f>'Auto-Calculations'!B673</f>
        <v/>
      </c>
      <c r="J672" s="1" t="str">
        <f>'Auto-Calculations'!C673</f>
        <v/>
      </c>
      <c r="K672" s="1" t="str">
        <f>'Auto-Calculations'!D673</f>
        <v/>
      </c>
      <c r="L672" s="1" t="str">
        <f>'Auto-Calculations'!E673</f>
        <v/>
      </c>
      <c r="M672" s="1" t="str">
        <f>'Auto-Calculations'!F673</f>
        <v/>
      </c>
      <c r="N672" s="1" t="str">
        <f>'Auto-Calculations'!G673</f>
        <v/>
      </c>
      <c r="O672" s="1" t="e">
        <f>'Auto-Calculations'!#REF!</f>
        <v>#REF!</v>
      </c>
      <c r="P672" s="1" t="str">
        <f>'Auto-Calculations'!I673</f>
        <v/>
      </c>
      <c r="Q672" s="1" t="str">
        <f>'Auto-Calculations'!M673</f>
        <v/>
      </c>
      <c r="R672" s="1" t="str">
        <f>'Auto-Calculations'!N673</f>
        <v/>
      </c>
      <c r="S672" s="1" t="str">
        <f>'Auto-Calculations'!O673</f>
        <v/>
      </c>
      <c r="T672" s="1" t="str">
        <f>'Auto-Calculations'!U673</f>
        <v/>
      </c>
      <c r="U672" s="1" t="str">
        <f>'Auto-Calculations'!V673</f>
        <v/>
      </c>
      <c r="V672" s="1" t="str">
        <f>'Auto-Calculations'!W673</f>
        <v/>
      </c>
      <c r="W672" s="1" t="str">
        <f>'Auto-Calculations'!X673</f>
        <v/>
      </c>
      <c r="X672" s="1" t="str">
        <f>'Auto-Calculations'!Y673</f>
        <v/>
      </c>
      <c r="Y672" s="1" t="str">
        <f>'Auto-Calculations'!Z673</f>
        <v/>
      </c>
      <c r="Z672" s="1" t="str">
        <f>'Auto-Calculations'!AB673</f>
        <v/>
      </c>
      <c r="AA672" s="1" t="str">
        <f>'Auto-Calculations'!AC673</f>
        <v/>
      </c>
      <c r="AB672" s="1" t="str">
        <f>'Auto-Calculations'!AE673</f>
        <v/>
      </c>
      <c r="AC672" s="1" t="str">
        <f>'Auto-Calculations'!AF673</f>
        <v/>
      </c>
    </row>
    <row r="673" spans="1:29" ht="12.6" customHeight="1" x14ac:dyDescent="0.25">
      <c r="A673" s="1">
        <f>'Auto-Calculations'!GX674</f>
        <v>0</v>
      </c>
      <c r="B673" s="1">
        <f>'Auto-Calculations'!GY674</f>
        <v>0</v>
      </c>
      <c r="C673" s="1">
        <f>'Auto-Calculations'!GZ674</f>
        <v>0</v>
      </c>
      <c r="D673" s="1">
        <f>'Auto-Calculations'!HA674</f>
        <v>0</v>
      </c>
      <c r="E673" s="1">
        <f>'Auto-Calculations'!GT674</f>
        <v>0</v>
      </c>
      <c r="F673" s="1">
        <f>'Auto-Calculations'!GU674</f>
        <v>0</v>
      </c>
      <c r="G673" s="1">
        <f>'Auto-Calculations'!GV674</f>
        <v>0</v>
      </c>
      <c r="H673" s="1" t="str">
        <f>'Auto-Calculations'!A674</f>
        <v/>
      </c>
      <c r="I673" s="1" t="str">
        <f>'Auto-Calculations'!B674</f>
        <v/>
      </c>
      <c r="J673" s="1" t="str">
        <f>'Auto-Calculations'!C674</f>
        <v/>
      </c>
      <c r="K673" s="1" t="str">
        <f>'Auto-Calculations'!D674</f>
        <v/>
      </c>
      <c r="L673" s="1" t="str">
        <f>'Auto-Calculations'!E674</f>
        <v/>
      </c>
      <c r="M673" s="1" t="str">
        <f>'Auto-Calculations'!F674</f>
        <v/>
      </c>
      <c r="N673" s="1" t="str">
        <f>'Auto-Calculations'!G674</f>
        <v/>
      </c>
      <c r="O673" s="1" t="e">
        <f>'Auto-Calculations'!#REF!</f>
        <v>#REF!</v>
      </c>
      <c r="P673" s="1" t="str">
        <f>'Auto-Calculations'!I674</f>
        <v/>
      </c>
      <c r="Q673" s="1" t="str">
        <f>'Auto-Calculations'!M674</f>
        <v/>
      </c>
      <c r="R673" s="1" t="str">
        <f>'Auto-Calculations'!N674</f>
        <v/>
      </c>
      <c r="S673" s="1" t="str">
        <f>'Auto-Calculations'!O674</f>
        <v/>
      </c>
      <c r="T673" s="1" t="str">
        <f>'Auto-Calculations'!U674</f>
        <v/>
      </c>
      <c r="U673" s="1" t="str">
        <f>'Auto-Calculations'!V674</f>
        <v/>
      </c>
      <c r="V673" s="1" t="str">
        <f>'Auto-Calculations'!W674</f>
        <v/>
      </c>
      <c r="W673" s="1" t="str">
        <f>'Auto-Calculations'!X674</f>
        <v/>
      </c>
      <c r="X673" s="1" t="str">
        <f>'Auto-Calculations'!Y674</f>
        <v/>
      </c>
      <c r="Y673" s="1" t="str">
        <f>'Auto-Calculations'!Z674</f>
        <v/>
      </c>
      <c r="Z673" s="1" t="str">
        <f>'Auto-Calculations'!AB674</f>
        <v/>
      </c>
      <c r="AA673" s="1" t="str">
        <f>'Auto-Calculations'!AC674</f>
        <v/>
      </c>
      <c r="AB673" s="1" t="str">
        <f>'Auto-Calculations'!AE674</f>
        <v/>
      </c>
      <c r="AC673" s="1" t="str">
        <f>'Auto-Calculations'!AF674</f>
        <v/>
      </c>
    </row>
    <row r="674" spans="1:29" ht="12.6" customHeight="1" x14ac:dyDescent="0.25">
      <c r="A674" s="1">
        <f>'Auto-Calculations'!GX675</f>
        <v>0</v>
      </c>
      <c r="B674" s="1">
        <f>'Auto-Calculations'!GY675</f>
        <v>0</v>
      </c>
      <c r="C674" s="1">
        <f>'Auto-Calculations'!GZ675</f>
        <v>0</v>
      </c>
      <c r="D674" s="1">
        <f>'Auto-Calculations'!HA675</f>
        <v>0</v>
      </c>
      <c r="E674" s="1">
        <f>'Auto-Calculations'!GT675</f>
        <v>0</v>
      </c>
      <c r="F674" s="1">
        <f>'Auto-Calculations'!GU675</f>
        <v>0</v>
      </c>
      <c r="G674" s="1">
        <f>'Auto-Calculations'!GV675</f>
        <v>0</v>
      </c>
      <c r="H674" s="1" t="str">
        <f>'Auto-Calculations'!A675</f>
        <v/>
      </c>
      <c r="I674" s="1" t="str">
        <f>'Auto-Calculations'!B675</f>
        <v/>
      </c>
      <c r="J674" s="1" t="str">
        <f>'Auto-Calculations'!C675</f>
        <v/>
      </c>
      <c r="K674" s="1" t="str">
        <f>'Auto-Calculations'!D675</f>
        <v/>
      </c>
      <c r="L674" s="1" t="str">
        <f>'Auto-Calculations'!E675</f>
        <v/>
      </c>
      <c r="M674" s="1" t="str">
        <f>'Auto-Calculations'!F675</f>
        <v/>
      </c>
      <c r="N674" s="1" t="str">
        <f>'Auto-Calculations'!G675</f>
        <v/>
      </c>
      <c r="O674" s="1" t="e">
        <f>'Auto-Calculations'!#REF!</f>
        <v>#REF!</v>
      </c>
      <c r="P674" s="1" t="str">
        <f>'Auto-Calculations'!I675</f>
        <v/>
      </c>
      <c r="Q674" s="1" t="str">
        <f>'Auto-Calculations'!M675</f>
        <v/>
      </c>
      <c r="R674" s="1" t="str">
        <f>'Auto-Calculations'!N675</f>
        <v/>
      </c>
      <c r="S674" s="1" t="str">
        <f>'Auto-Calculations'!O675</f>
        <v/>
      </c>
      <c r="T674" s="1" t="str">
        <f>'Auto-Calculations'!U675</f>
        <v/>
      </c>
      <c r="U674" s="1" t="str">
        <f>'Auto-Calculations'!V675</f>
        <v/>
      </c>
      <c r="V674" s="1" t="str">
        <f>'Auto-Calculations'!W675</f>
        <v/>
      </c>
      <c r="W674" s="1" t="str">
        <f>'Auto-Calculations'!X675</f>
        <v/>
      </c>
      <c r="X674" s="1" t="str">
        <f>'Auto-Calculations'!Y675</f>
        <v/>
      </c>
      <c r="Y674" s="1" t="str">
        <f>'Auto-Calculations'!Z675</f>
        <v/>
      </c>
      <c r="Z674" s="1" t="str">
        <f>'Auto-Calculations'!AB675</f>
        <v/>
      </c>
      <c r="AA674" s="1" t="str">
        <f>'Auto-Calculations'!AC675</f>
        <v/>
      </c>
      <c r="AB674" s="1" t="str">
        <f>'Auto-Calculations'!AE675</f>
        <v/>
      </c>
      <c r="AC674" s="1" t="str">
        <f>'Auto-Calculations'!AF675</f>
        <v/>
      </c>
    </row>
    <row r="675" spans="1:29" ht="12.6" customHeight="1" x14ac:dyDescent="0.25">
      <c r="A675" s="1">
        <f>'Auto-Calculations'!GX676</f>
        <v>0</v>
      </c>
      <c r="B675" s="1">
        <f>'Auto-Calculations'!GY676</f>
        <v>0</v>
      </c>
      <c r="C675" s="1">
        <f>'Auto-Calculations'!GZ676</f>
        <v>0</v>
      </c>
      <c r="D675" s="1">
        <f>'Auto-Calculations'!HA676</f>
        <v>0</v>
      </c>
      <c r="E675" s="1">
        <f>'Auto-Calculations'!GT676</f>
        <v>0</v>
      </c>
      <c r="F675" s="1">
        <f>'Auto-Calculations'!GU676</f>
        <v>0</v>
      </c>
      <c r="G675" s="1">
        <f>'Auto-Calculations'!GV676</f>
        <v>0</v>
      </c>
      <c r="H675" s="1" t="str">
        <f>'Auto-Calculations'!A676</f>
        <v/>
      </c>
      <c r="I675" s="1" t="str">
        <f>'Auto-Calculations'!B676</f>
        <v/>
      </c>
      <c r="J675" s="1" t="str">
        <f>'Auto-Calculations'!C676</f>
        <v/>
      </c>
      <c r="K675" s="1" t="str">
        <f>'Auto-Calculations'!D676</f>
        <v/>
      </c>
      <c r="L675" s="1" t="str">
        <f>'Auto-Calculations'!E676</f>
        <v/>
      </c>
      <c r="M675" s="1" t="str">
        <f>'Auto-Calculations'!F676</f>
        <v/>
      </c>
      <c r="N675" s="1" t="str">
        <f>'Auto-Calculations'!G676</f>
        <v/>
      </c>
      <c r="O675" s="1" t="e">
        <f>'Auto-Calculations'!#REF!</f>
        <v>#REF!</v>
      </c>
      <c r="P675" s="1" t="str">
        <f>'Auto-Calculations'!I676</f>
        <v/>
      </c>
      <c r="Q675" s="1" t="str">
        <f>'Auto-Calculations'!M676</f>
        <v/>
      </c>
      <c r="R675" s="1" t="str">
        <f>'Auto-Calculations'!N676</f>
        <v/>
      </c>
      <c r="S675" s="1" t="str">
        <f>'Auto-Calculations'!O676</f>
        <v/>
      </c>
      <c r="T675" s="1" t="str">
        <f>'Auto-Calculations'!U676</f>
        <v/>
      </c>
      <c r="U675" s="1" t="str">
        <f>'Auto-Calculations'!V676</f>
        <v/>
      </c>
      <c r="V675" s="1" t="str">
        <f>'Auto-Calculations'!W676</f>
        <v/>
      </c>
      <c r="W675" s="1" t="str">
        <f>'Auto-Calculations'!X676</f>
        <v/>
      </c>
      <c r="X675" s="1" t="str">
        <f>'Auto-Calculations'!Y676</f>
        <v/>
      </c>
      <c r="Y675" s="1" t="str">
        <f>'Auto-Calculations'!Z676</f>
        <v/>
      </c>
      <c r="Z675" s="1" t="str">
        <f>'Auto-Calculations'!AB676</f>
        <v/>
      </c>
      <c r="AA675" s="1" t="str">
        <f>'Auto-Calculations'!AC676</f>
        <v/>
      </c>
      <c r="AB675" s="1" t="str">
        <f>'Auto-Calculations'!AE676</f>
        <v/>
      </c>
      <c r="AC675" s="1" t="str">
        <f>'Auto-Calculations'!AF676</f>
        <v/>
      </c>
    </row>
    <row r="676" spans="1:29" ht="12.6" customHeight="1" x14ac:dyDescent="0.25">
      <c r="A676" s="1">
        <f>'Auto-Calculations'!GX677</f>
        <v>0</v>
      </c>
      <c r="B676" s="1">
        <f>'Auto-Calculations'!GY677</f>
        <v>0</v>
      </c>
      <c r="C676" s="1">
        <f>'Auto-Calculations'!GZ677</f>
        <v>0</v>
      </c>
      <c r="D676" s="1">
        <f>'Auto-Calculations'!HA677</f>
        <v>0</v>
      </c>
      <c r="E676" s="1">
        <f>'Auto-Calculations'!GT677</f>
        <v>0</v>
      </c>
      <c r="F676" s="1">
        <f>'Auto-Calculations'!GU677</f>
        <v>0</v>
      </c>
      <c r="G676" s="1">
        <f>'Auto-Calculations'!GV677</f>
        <v>0</v>
      </c>
      <c r="H676" s="1" t="str">
        <f>'Auto-Calculations'!A677</f>
        <v/>
      </c>
      <c r="I676" s="1" t="str">
        <f>'Auto-Calculations'!B677</f>
        <v/>
      </c>
      <c r="J676" s="1" t="str">
        <f>'Auto-Calculations'!C677</f>
        <v/>
      </c>
      <c r="K676" s="1" t="str">
        <f>'Auto-Calculations'!D677</f>
        <v/>
      </c>
      <c r="L676" s="1" t="str">
        <f>'Auto-Calculations'!E677</f>
        <v/>
      </c>
      <c r="M676" s="1" t="str">
        <f>'Auto-Calculations'!F677</f>
        <v/>
      </c>
      <c r="N676" s="1" t="str">
        <f>'Auto-Calculations'!G677</f>
        <v/>
      </c>
      <c r="O676" s="1" t="e">
        <f>'Auto-Calculations'!#REF!</f>
        <v>#REF!</v>
      </c>
      <c r="P676" s="1" t="str">
        <f>'Auto-Calculations'!I677</f>
        <v/>
      </c>
      <c r="Q676" s="1" t="str">
        <f>'Auto-Calculations'!M677</f>
        <v/>
      </c>
      <c r="R676" s="1" t="str">
        <f>'Auto-Calculations'!N677</f>
        <v/>
      </c>
      <c r="S676" s="1" t="str">
        <f>'Auto-Calculations'!O677</f>
        <v/>
      </c>
      <c r="T676" s="1" t="str">
        <f>'Auto-Calculations'!U677</f>
        <v/>
      </c>
      <c r="U676" s="1" t="str">
        <f>'Auto-Calculations'!V677</f>
        <v/>
      </c>
      <c r="V676" s="1" t="str">
        <f>'Auto-Calculations'!W677</f>
        <v/>
      </c>
      <c r="W676" s="1" t="str">
        <f>'Auto-Calculations'!X677</f>
        <v/>
      </c>
      <c r="X676" s="1" t="str">
        <f>'Auto-Calculations'!Y677</f>
        <v/>
      </c>
      <c r="Y676" s="1" t="str">
        <f>'Auto-Calculations'!Z677</f>
        <v/>
      </c>
      <c r="Z676" s="1" t="str">
        <f>'Auto-Calculations'!AB677</f>
        <v/>
      </c>
      <c r="AA676" s="1" t="str">
        <f>'Auto-Calculations'!AC677</f>
        <v/>
      </c>
      <c r="AB676" s="1" t="str">
        <f>'Auto-Calculations'!AE677</f>
        <v/>
      </c>
      <c r="AC676" s="1" t="str">
        <f>'Auto-Calculations'!AF677</f>
        <v/>
      </c>
    </row>
    <row r="677" spans="1:29" ht="12.6" customHeight="1" x14ac:dyDescent="0.25">
      <c r="A677" s="1">
        <f>'Auto-Calculations'!GX678</f>
        <v>0</v>
      </c>
      <c r="B677" s="1">
        <f>'Auto-Calculations'!GY678</f>
        <v>0</v>
      </c>
      <c r="C677" s="1">
        <f>'Auto-Calculations'!GZ678</f>
        <v>0</v>
      </c>
      <c r="D677" s="1">
        <f>'Auto-Calculations'!HA678</f>
        <v>0</v>
      </c>
      <c r="E677" s="1">
        <f>'Auto-Calculations'!GT678</f>
        <v>0</v>
      </c>
      <c r="F677" s="1">
        <f>'Auto-Calculations'!GU678</f>
        <v>0</v>
      </c>
      <c r="G677" s="1">
        <f>'Auto-Calculations'!GV678</f>
        <v>0</v>
      </c>
      <c r="H677" s="1" t="str">
        <f>'Auto-Calculations'!A678</f>
        <v/>
      </c>
      <c r="I677" s="1" t="str">
        <f>'Auto-Calculations'!B678</f>
        <v/>
      </c>
      <c r="J677" s="1" t="str">
        <f>'Auto-Calculations'!C678</f>
        <v/>
      </c>
      <c r="K677" s="1" t="str">
        <f>'Auto-Calculations'!D678</f>
        <v/>
      </c>
      <c r="L677" s="1" t="str">
        <f>'Auto-Calculations'!E678</f>
        <v/>
      </c>
      <c r="M677" s="1" t="str">
        <f>'Auto-Calculations'!F678</f>
        <v/>
      </c>
      <c r="N677" s="1" t="str">
        <f>'Auto-Calculations'!G678</f>
        <v/>
      </c>
      <c r="O677" s="1" t="e">
        <f>'Auto-Calculations'!#REF!</f>
        <v>#REF!</v>
      </c>
      <c r="P677" s="1" t="str">
        <f>'Auto-Calculations'!I678</f>
        <v/>
      </c>
      <c r="Q677" s="1" t="str">
        <f>'Auto-Calculations'!M678</f>
        <v/>
      </c>
      <c r="R677" s="1" t="str">
        <f>'Auto-Calculations'!N678</f>
        <v/>
      </c>
      <c r="S677" s="1" t="str">
        <f>'Auto-Calculations'!O678</f>
        <v/>
      </c>
      <c r="T677" s="1" t="str">
        <f>'Auto-Calculations'!U678</f>
        <v/>
      </c>
      <c r="U677" s="1" t="str">
        <f>'Auto-Calculations'!V678</f>
        <v/>
      </c>
      <c r="V677" s="1" t="str">
        <f>'Auto-Calculations'!W678</f>
        <v/>
      </c>
      <c r="W677" s="1" t="str">
        <f>'Auto-Calculations'!X678</f>
        <v/>
      </c>
      <c r="X677" s="1" t="str">
        <f>'Auto-Calculations'!Y678</f>
        <v/>
      </c>
      <c r="Y677" s="1" t="str">
        <f>'Auto-Calculations'!Z678</f>
        <v/>
      </c>
      <c r="Z677" s="1" t="str">
        <f>'Auto-Calculations'!AB678</f>
        <v/>
      </c>
      <c r="AA677" s="1" t="str">
        <f>'Auto-Calculations'!AC678</f>
        <v/>
      </c>
      <c r="AB677" s="1" t="str">
        <f>'Auto-Calculations'!AE678</f>
        <v/>
      </c>
      <c r="AC677" s="1" t="str">
        <f>'Auto-Calculations'!AF678</f>
        <v/>
      </c>
    </row>
    <row r="678" spans="1:29" ht="12.6" customHeight="1" x14ac:dyDescent="0.25">
      <c r="A678" s="1">
        <f>'Auto-Calculations'!GX679</f>
        <v>0</v>
      </c>
      <c r="B678" s="1">
        <f>'Auto-Calculations'!GY679</f>
        <v>0</v>
      </c>
      <c r="C678" s="1">
        <f>'Auto-Calculations'!GZ679</f>
        <v>0</v>
      </c>
      <c r="D678" s="1">
        <f>'Auto-Calculations'!HA679</f>
        <v>0</v>
      </c>
      <c r="E678" s="1">
        <f>'Auto-Calculations'!GT679</f>
        <v>0</v>
      </c>
      <c r="F678" s="1">
        <f>'Auto-Calculations'!GU679</f>
        <v>0</v>
      </c>
      <c r="G678" s="1">
        <f>'Auto-Calculations'!GV679</f>
        <v>0</v>
      </c>
      <c r="H678" s="1" t="str">
        <f>'Auto-Calculations'!A679</f>
        <v/>
      </c>
      <c r="I678" s="1" t="str">
        <f>'Auto-Calculations'!B679</f>
        <v/>
      </c>
      <c r="J678" s="1" t="str">
        <f>'Auto-Calculations'!C679</f>
        <v/>
      </c>
      <c r="K678" s="1" t="str">
        <f>'Auto-Calculations'!D679</f>
        <v/>
      </c>
      <c r="L678" s="1" t="str">
        <f>'Auto-Calculations'!E679</f>
        <v/>
      </c>
      <c r="M678" s="1" t="str">
        <f>'Auto-Calculations'!F679</f>
        <v/>
      </c>
      <c r="N678" s="1" t="str">
        <f>'Auto-Calculations'!G679</f>
        <v/>
      </c>
      <c r="O678" s="1" t="e">
        <f>'Auto-Calculations'!#REF!</f>
        <v>#REF!</v>
      </c>
      <c r="P678" s="1" t="str">
        <f>'Auto-Calculations'!I679</f>
        <v/>
      </c>
      <c r="Q678" s="1" t="str">
        <f>'Auto-Calculations'!M679</f>
        <v/>
      </c>
      <c r="R678" s="1" t="str">
        <f>'Auto-Calculations'!N679</f>
        <v/>
      </c>
      <c r="S678" s="1" t="str">
        <f>'Auto-Calculations'!O679</f>
        <v/>
      </c>
      <c r="T678" s="1" t="str">
        <f>'Auto-Calculations'!U679</f>
        <v/>
      </c>
      <c r="U678" s="1" t="str">
        <f>'Auto-Calculations'!V679</f>
        <v/>
      </c>
      <c r="V678" s="1" t="str">
        <f>'Auto-Calculations'!W679</f>
        <v/>
      </c>
      <c r="W678" s="1" t="str">
        <f>'Auto-Calculations'!X679</f>
        <v/>
      </c>
      <c r="X678" s="1" t="str">
        <f>'Auto-Calculations'!Y679</f>
        <v/>
      </c>
      <c r="Y678" s="1" t="str">
        <f>'Auto-Calculations'!Z679</f>
        <v/>
      </c>
      <c r="Z678" s="1" t="str">
        <f>'Auto-Calculations'!AB679</f>
        <v/>
      </c>
      <c r="AA678" s="1" t="str">
        <f>'Auto-Calculations'!AC679</f>
        <v/>
      </c>
      <c r="AB678" s="1" t="str">
        <f>'Auto-Calculations'!AE679</f>
        <v/>
      </c>
      <c r="AC678" s="1" t="str">
        <f>'Auto-Calculations'!AF679</f>
        <v/>
      </c>
    </row>
    <row r="679" spans="1:29" ht="12.6" customHeight="1" x14ac:dyDescent="0.25">
      <c r="A679" s="1">
        <f>'Auto-Calculations'!GX680</f>
        <v>0</v>
      </c>
      <c r="B679" s="1">
        <f>'Auto-Calculations'!GY680</f>
        <v>0</v>
      </c>
      <c r="C679" s="1">
        <f>'Auto-Calculations'!GZ680</f>
        <v>0</v>
      </c>
      <c r="D679" s="1">
        <f>'Auto-Calculations'!HA680</f>
        <v>0</v>
      </c>
      <c r="E679" s="1">
        <f>'Auto-Calculations'!GT680</f>
        <v>0</v>
      </c>
      <c r="F679" s="1">
        <f>'Auto-Calculations'!GU680</f>
        <v>0</v>
      </c>
      <c r="G679" s="1">
        <f>'Auto-Calculations'!GV680</f>
        <v>0</v>
      </c>
      <c r="H679" s="1" t="str">
        <f>'Auto-Calculations'!A680</f>
        <v/>
      </c>
      <c r="I679" s="1" t="str">
        <f>'Auto-Calculations'!B680</f>
        <v/>
      </c>
      <c r="J679" s="1" t="str">
        <f>'Auto-Calculations'!C680</f>
        <v/>
      </c>
      <c r="K679" s="1" t="str">
        <f>'Auto-Calculations'!D680</f>
        <v/>
      </c>
      <c r="L679" s="1" t="str">
        <f>'Auto-Calculations'!E680</f>
        <v/>
      </c>
      <c r="M679" s="1" t="str">
        <f>'Auto-Calculations'!F680</f>
        <v/>
      </c>
      <c r="N679" s="1" t="str">
        <f>'Auto-Calculations'!G680</f>
        <v/>
      </c>
      <c r="O679" s="1" t="e">
        <f>'Auto-Calculations'!#REF!</f>
        <v>#REF!</v>
      </c>
      <c r="P679" s="1" t="str">
        <f>'Auto-Calculations'!I680</f>
        <v/>
      </c>
      <c r="Q679" s="1" t="str">
        <f>'Auto-Calculations'!M680</f>
        <v/>
      </c>
      <c r="R679" s="1" t="str">
        <f>'Auto-Calculations'!N680</f>
        <v/>
      </c>
      <c r="S679" s="1" t="str">
        <f>'Auto-Calculations'!O680</f>
        <v/>
      </c>
      <c r="T679" s="1" t="str">
        <f>'Auto-Calculations'!U680</f>
        <v/>
      </c>
      <c r="U679" s="1" t="str">
        <f>'Auto-Calculations'!V680</f>
        <v/>
      </c>
      <c r="V679" s="1" t="str">
        <f>'Auto-Calculations'!W680</f>
        <v/>
      </c>
      <c r="W679" s="1" t="str">
        <f>'Auto-Calculations'!X680</f>
        <v/>
      </c>
      <c r="X679" s="1" t="str">
        <f>'Auto-Calculations'!Y680</f>
        <v/>
      </c>
      <c r="Y679" s="1" t="str">
        <f>'Auto-Calculations'!Z680</f>
        <v/>
      </c>
      <c r="Z679" s="1" t="str">
        <f>'Auto-Calculations'!AB680</f>
        <v/>
      </c>
      <c r="AA679" s="1" t="str">
        <f>'Auto-Calculations'!AC680</f>
        <v/>
      </c>
      <c r="AB679" s="1" t="str">
        <f>'Auto-Calculations'!AE680</f>
        <v/>
      </c>
      <c r="AC679" s="1" t="str">
        <f>'Auto-Calculations'!AF680</f>
        <v/>
      </c>
    </row>
    <row r="680" spans="1:29" ht="12.6" customHeight="1" x14ac:dyDescent="0.25">
      <c r="A680" s="1">
        <f>'Auto-Calculations'!GX681</f>
        <v>0</v>
      </c>
      <c r="B680" s="1">
        <f>'Auto-Calculations'!GY681</f>
        <v>0</v>
      </c>
      <c r="C680" s="1">
        <f>'Auto-Calculations'!GZ681</f>
        <v>0</v>
      </c>
      <c r="D680" s="1">
        <f>'Auto-Calculations'!HA681</f>
        <v>0</v>
      </c>
      <c r="E680" s="1">
        <f>'Auto-Calculations'!GT681</f>
        <v>0</v>
      </c>
      <c r="F680" s="1">
        <f>'Auto-Calculations'!GU681</f>
        <v>0</v>
      </c>
      <c r="G680" s="1">
        <f>'Auto-Calculations'!GV681</f>
        <v>0</v>
      </c>
      <c r="H680" s="1" t="str">
        <f>'Auto-Calculations'!A681</f>
        <v/>
      </c>
      <c r="I680" s="1" t="str">
        <f>'Auto-Calculations'!B681</f>
        <v/>
      </c>
      <c r="J680" s="1" t="str">
        <f>'Auto-Calculations'!C681</f>
        <v/>
      </c>
      <c r="K680" s="1" t="str">
        <f>'Auto-Calculations'!D681</f>
        <v/>
      </c>
      <c r="L680" s="1" t="str">
        <f>'Auto-Calculations'!E681</f>
        <v/>
      </c>
      <c r="M680" s="1" t="str">
        <f>'Auto-Calculations'!F681</f>
        <v/>
      </c>
      <c r="N680" s="1" t="str">
        <f>'Auto-Calculations'!G681</f>
        <v/>
      </c>
      <c r="O680" s="1" t="e">
        <f>'Auto-Calculations'!#REF!</f>
        <v>#REF!</v>
      </c>
      <c r="P680" s="1" t="str">
        <f>'Auto-Calculations'!I681</f>
        <v/>
      </c>
      <c r="Q680" s="1" t="str">
        <f>'Auto-Calculations'!M681</f>
        <v/>
      </c>
      <c r="R680" s="1" t="str">
        <f>'Auto-Calculations'!N681</f>
        <v/>
      </c>
      <c r="S680" s="1" t="str">
        <f>'Auto-Calculations'!O681</f>
        <v/>
      </c>
      <c r="T680" s="1" t="str">
        <f>'Auto-Calculations'!U681</f>
        <v/>
      </c>
      <c r="U680" s="1" t="str">
        <f>'Auto-Calculations'!V681</f>
        <v/>
      </c>
      <c r="V680" s="1" t="str">
        <f>'Auto-Calculations'!W681</f>
        <v/>
      </c>
      <c r="W680" s="1" t="str">
        <f>'Auto-Calculations'!X681</f>
        <v/>
      </c>
      <c r="X680" s="1" t="str">
        <f>'Auto-Calculations'!Y681</f>
        <v/>
      </c>
      <c r="Y680" s="1" t="str">
        <f>'Auto-Calculations'!Z681</f>
        <v/>
      </c>
      <c r="Z680" s="1" t="str">
        <f>'Auto-Calculations'!AB681</f>
        <v/>
      </c>
      <c r="AA680" s="1" t="str">
        <f>'Auto-Calculations'!AC681</f>
        <v/>
      </c>
      <c r="AB680" s="1" t="str">
        <f>'Auto-Calculations'!AE681</f>
        <v/>
      </c>
      <c r="AC680" s="1" t="str">
        <f>'Auto-Calculations'!AF681</f>
        <v/>
      </c>
    </row>
    <row r="681" spans="1:29" ht="12.6" customHeight="1" x14ac:dyDescent="0.25">
      <c r="A681" s="1">
        <f>'Auto-Calculations'!GX682</f>
        <v>0</v>
      </c>
      <c r="B681" s="1">
        <f>'Auto-Calculations'!GY682</f>
        <v>0</v>
      </c>
      <c r="C681" s="1">
        <f>'Auto-Calculations'!GZ682</f>
        <v>0</v>
      </c>
      <c r="D681" s="1">
        <f>'Auto-Calculations'!HA682</f>
        <v>0</v>
      </c>
      <c r="E681" s="1">
        <f>'Auto-Calculations'!GT682</f>
        <v>0</v>
      </c>
      <c r="F681" s="1">
        <f>'Auto-Calculations'!GU682</f>
        <v>0</v>
      </c>
      <c r="G681" s="1">
        <f>'Auto-Calculations'!GV682</f>
        <v>0</v>
      </c>
      <c r="H681" s="1" t="str">
        <f>'Auto-Calculations'!A682</f>
        <v/>
      </c>
      <c r="I681" s="1" t="str">
        <f>'Auto-Calculations'!B682</f>
        <v/>
      </c>
      <c r="J681" s="1" t="str">
        <f>'Auto-Calculations'!C682</f>
        <v/>
      </c>
      <c r="K681" s="1" t="str">
        <f>'Auto-Calculations'!D682</f>
        <v/>
      </c>
      <c r="L681" s="1" t="str">
        <f>'Auto-Calculations'!E682</f>
        <v/>
      </c>
      <c r="M681" s="1" t="str">
        <f>'Auto-Calculations'!F682</f>
        <v/>
      </c>
      <c r="N681" s="1" t="str">
        <f>'Auto-Calculations'!G682</f>
        <v/>
      </c>
      <c r="O681" s="1" t="e">
        <f>'Auto-Calculations'!#REF!</f>
        <v>#REF!</v>
      </c>
      <c r="P681" s="1" t="str">
        <f>'Auto-Calculations'!I682</f>
        <v/>
      </c>
      <c r="Q681" s="1" t="str">
        <f>'Auto-Calculations'!M682</f>
        <v/>
      </c>
      <c r="R681" s="1" t="str">
        <f>'Auto-Calculations'!N682</f>
        <v/>
      </c>
      <c r="S681" s="1" t="str">
        <f>'Auto-Calculations'!O682</f>
        <v/>
      </c>
      <c r="T681" s="1" t="str">
        <f>'Auto-Calculations'!U682</f>
        <v/>
      </c>
      <c r="U681" s="1" t="str">
        <f>'Auto-Calculations'!V682</f>
        <v/>
      </c>
      <c r="V681" s="1" t="str">
        <f>'Auto-Calculations'!W682</f>
        <v/>
      </c>
      <c r="W681" s="1" t="str">
        <f>'Auto-Calculations'!X682</f>
        <v/>
      </c>
      <c r="X681" s="1" t="str">
        <f>'Auto-Calculations'!Y682</f>
        <v/>
      </c>
      <c r="Y681" s="1" t="str">
        <f>'Auto-Calculations'!Z682</f>
        <v/>
      </c>
      <c r="Z681" s="1" t="str">
        <f>'Auto-Calculations'!AB682</f>
        <v/>
      </c>
      <c r="AA681" s="1" t="str">
        <f>'Auto-Calculations'!AC682</f>
        <v/>
      </c>
      <c r="AB681" s="1" t="str">
        <f>'Auto-Calculations'!AE682</f>
        <v/>
      </c>
      <c r="AC681" s="1" t="str">
        <f>'Auto-Calculations'!AF682</f>
        <v/>
      </c>
    </row>
    <row r="682" spans="1:29" ht="12.6" customHeight="1" x14ac:dyDescent="0.25">
      <c r="A682" s="1">
        <f>'Auto-Calculations'!GX683</f>
        <v>0</v>
      </c>
      <c r="B682" s="1">
        <f>'Auto-Calculations'!GY683</f>
        <v>0</v>
      </c>
      <c r="C682" s="1">
        <f>'Auto-Calculations'!GZ683</f>
        <v>0</v>
      </c>
      <c r="D682" s="1">
        <f>'Auto-Calculations'!HA683</f>
        <v>0</v>
      </c>
      <c r="E682" s="1">
        <f>'Auto-Calculations'!GT683</f>
        <v>0</v>
      </c>
      <c r="F682" s="1">
        <f>'Auto-Calculations'!GU683</f>
        <v>0</v>
      </c>
      <c r="G682" s="1">
        <f>'Auto-Calculations'!GV683</f>
        <v>0</v>
      </c>
      <c r="H682" s="1" t="str">
        <f>'Auto-Calculations'!A683</f>
        <v/>
      </c>
      <c r="I682" s="1" t="str">
        <f>'Auto-Calculations'!B683</f>
        <v/>
      </c>
      <c r="J682" s="1" t="str">
        <f>'Auto-Calculations'!C683</f>
        <v/>
      </c>
      <c r="K682" s="1" t="str">
        <f>'Auto-Calculations'!D683</f>
        <v/>
      </c>
      <c r="L682" s="1" t="str">
        <f>'Auto-Calculations'!E683</f>
        <v/>
      </c>
      <c r="M682" s="1" t="str">
        <f>'Auto-Calculations'!F683</f>
        <v/>
      </c>
      <c r="N682" s="1" t="str">
        <f>'Auto-Calculations'!G683</f>
        <v/>
      </c>
      <c r="O682" s="1" t="e">
        <f>'Auto-Calculations'!#REF!</f>
        <v>#REF!</v>
      </c>
      <c r="P682" s="1" t="str">
        <f>'Auto-Calculations'!I683</f>
        <v/>
      </c>
      <c r="Q682" s="1" t="str">
        <f>'Auto-Calculations'!M683</f>
        <v/>
      </c>
      <c r="R682" s="1" t="str">
        <f>'Auto-Calculations'!N683</f>
        <v/>
      </c>
      <c r="S682" s="1" t="str">
        <f>'Auto-Calculations'!O683</f>
        <v/>
      </c>
      <c r="T682" s="1" t="str">
        <f>'Auto-Calculations'!U683</f>
        <v/>
      </c>
      <c r="U682" s="1" t="str">
        <f>'Auto-Calculations'!V683</f>
        <v/>
      </c>
      <c r="V682" s="1" t="str">
        <f>'Auto-Calculations'!W683</f>
        <v/>
      </c>
      <c r="W682" s="1" t="str">
        <f>'Auto-Calculations'!X683</f>
        <v/>
      </c>
      <c r="X682" s="1" t="str">
        <f>'Auto-Calculations'!Y683</f>
        <v/>
      </c>
      <c r="Y682" s="1" t="str">
        <f>'Auto-Calculations'!Z683</f>
        <v/>
      </c>
      <c r="Z682" s="1" t="str">
        <f>'Auto-Calculations'!AB683</f>
        <v/>
      </c>
      <c r="AA682" s="1" t="str">
        <f>'Auto-Calculations'!AC683</f>
        <v/>
      </c>
      <c r="AB682" s="1" t="str">
        <f>'Auto-Calculations'!AE683</f>
        <v/>
      </c>
      <c r="AC682" s="1" t="str">
        <f>'Auto-Calculations'!AF683</f>
        <v/>
      </c>
    </row>
    <row r="683" spans="1:29" ht="12.6" customHeight="1" x14ac:dyDescent="0.25">
      <c r="A683" s="1">
        <f>'Auto-Calculations'!GX684</f>
        <v>0</v>
      </c>
      <c r="B683" s="1">
        <f>'Auto-Calculations'!GY684</f>
        <v>0</v>
      </c>
      <c r="C683" s="1">
        <f>'Auto-Calculations'!GZ684</f>
        <v>0</v>
      </c>
      <c r="D683" s="1">
        <f>'Auto-Calculations'!HA684</f>
        <v>0</v>
      </c>
      <c r="E683" s="1">
        <f>'Auto-Calculations'!GT684</f>
        <v>0</v>
      </c>
      <c r="F683" s="1">
        <f>'Auto-Calculations'!GU684</f>
        <v>0</v>
      </c>
      <c r="G683" s="1">
        <f>'Auto-Calculations'!GV684</f>
        <v>0</v>
      </c>
      <c r="H683" s="1" t="str">
        <f>'Auto-Calculations'!A684</f>
        <v/>
      </c>
      <c r="I683" s="1" t="str">
        <f>'Auto-Calculations'!B684</f>
        <v/>
      </c>
      <c r="J683" s="1" t="str">
        <f>'Auto-Calculations'!C684</f>
        <v/>
      </c>
      <c r="K683" s="1" t="str">
        <f>'Auto-Calculations'!D684</f>
        <v/>
      </c>
      <c r="L683" s="1" t="str">
        <f>'Auto-Calculations'!E684</f>
        <v/>
      </c>
      <c r="M683" s="1" t="str">
        <f>'Auto-Calculations'!F684</f>
        <v/>
      </c>
      <c r="N683" s="1" t="str">
        <f>'Auto-Calculations'!G684</f>
        <v/>
      </c>
      <c r="O683" s="1" t="e">
        <f>'Auto-Calculations'!#REF!</f>
        <v>#REF!</v>
      </c>
      <c r="P683" s="1" t="str">
        <f>'Auto-Calculations'!I684</f>
        <v/>
      </c>
      <c r="Q683" s="1" t="str">
        <f>'Auto-Calculations'!M684</f>
        <v/>
      </c>
      <c r="R683" s="1" t="str">
        <f>'Auto-Calculations'!N684</f>
        <v/>
      </c>
      <c r="S683" s="1" t="str">
        <f>'Auto-Calculations'!O684</f>
        <v/>
      </c>
      <c r="T683" s="1" t="str">
        <f>'Auto-Calculations'!U684</f>
        <v/>
      </c>
      <c r="U683" s="1" t="str">
        <f>'Auto-Calculations'!V684</f>
        <v/>
      </c>
      <c r="V683" s="1" t="str">
        <f>'Auto-Calculations'!W684</f>
        <v/>
      </c>
      <c r="W683" s="1" t="str">
        <f>'Auto-Calculations'!X684</f>
        <v/>
      </c>
      <c r="X683" s="1" t="str">
        <f>'Auto-Calculations'!Y684</f>
        <v/>
      </c>
      <c r="Y683" s="1" t="str">
        <f>'Auto-Calculations'!Z684</f>
        <v/>
      </c>
      <c r="Z683" s="1" t="str">
        <f>'Auto-Calculations'!AB684</f>
        <v/>
      </c>
      <c r="AA683" s="1" t="str">
        <f>'Auto-Calculations'!AC684</f>
        <v/>
      </c>
      <c r="AB683" s="1" t="str">
        <f>'Auto-Calculations'!AE684</f>
        <v/>
      </c>
      <c r="AC683" s="1" t="str">
        <f>'Auto-Calculations'!AF684</f>
        <v/>
      </c>
    </row>
    <row r="684" spans="1:29" ht="12.6" customHeight="1" x14ac:dyDescent="0.25">
      <c r="A684" s="1">
        <f>'Auto-Calculations'!GX685</f>
        <v>0</v>
      </c>
      <c r="B684" s="1">
        <f>'Auto-Calculations'!GY685</f>
        <v>0</v>
      </c>
      <c r="C684" s="1">
        <f>'Auto-Calculations'!GZ685</f>
        <v>0</v>
      </c>
      <c r="D684" s="1">
        <f>'Auto-Calculations'!HA685</f>
        <v>0</v>
      </c>
      <c r="E684" s="1">
        <f>'Auto-Calculations'!GT685</f>
        <v>0</v>
      </c>
      <c r="F684" s="1">
        <f>'Auto-Calculations'!GU685</f>
        <v>0</v>
      </c>
      <c r="G684" s="1">
        <f>'Auto-Calculations'!GV685</f>
        <v>0</v>
      </c>
      <c r="H684" s="1" t="str">
        <f>'Auto-Calculations'!A685</f>
        <v/>
      </c>
      <c r="I684" s="1" t="str">
        <f>'Auto-Calculations'!B685</f>
        <v/>
      </c>
      <c r="J684" s="1" t="str">
        <f>'Auto-Calculations'!C685</f>
        <v/>
      </c>
      <c r="K684" s="1" t="str">
        <f>'Auto-Calculations'!D685</f>
        <v/>
      </c>
      <c r="L684" s="1" t="str">
        <f>'Auto-Calculations'!E685</f>
        <v/>
      </c>
      <c r="M684" s="1" t="str">
        <f>'Auto-Calculations'!F685</f>
        <v/>
      </c>
      <c r="N684" s="1" t="str">
        <f>'Auto-Calculations'!G685</f>
        <v/>
      </c>
      <c r="O684" s="1" t="e">
        <f>'Auto-Calculations'!#REF!</f>
        <v>#REF!</v>
      </c>
      <c r="P684" s="1" t="str">
        <f>'Auto-Calculations'!I685</f>
        <v/>
      </c>
      <c r="Q684" s="1" t="str">
        <f>'Auto-Calculations'!M685</f>
        <v/>
      </c>
      <c r="R684" s="1" t="str">
        <f>'Auto-Calculations'!N685</f>
        <v/>
      </c>
      <c r="S684" s="1" t="str">
        <f>'Auto-Calculations'!O685</f>
        <v/>
      </c>
      <c r="T684" s="1" t="str">
        <f>'Auto-Calculations'!U685</f>
        <v/>
      </c>
      <c r="U684" s="1" t="str">
        <f>'Auto-Calculations'!V685</f>
        <v/>
      </c>
      <c r="V684" s="1" t="str">
        <f>'Auto-Calculations'!W685</f>
        <v/>
      </c>
      <c r="W684" s="1" t="str">
        <f>'Auto-Calculations'!X685</f>
        <v/>
      </c>
      <c r="X684" s="1" t="str">
        <f>'Auto-Calculations'!Y685</f>
        <v/>
      </c>
      <c r="Y684" s="1" t="str">
        <f>'Auto-Calculations'!Z685</f>
        <v/>
      </c>
      <c r="Z684" s="1" t="str">
        <f>'Auto-Calculations'!AB685</f>
        <v/>
      </c>
      <c r="AA684" s="1" t="str">
        <f>'Auto-Calculations'!AC685</f>
        <v/>
      </c>
      <c r="AB684" s="1" t="str">
        <f>'Auto-Calculations'!AE685</f>
        <v/>
      </c>
      <c r="AC684" s="1" t="str">
        <f>'Auto-Calculations'!AF685</f>
        <v/>
      </c>
    </row>
    <row r="685" spans="1:29" ht="12.6" customHeight="1" x14ac:dyDescent="0.25">
      <c r="A685" s="1">
        <f>'Auto-Calculations'!GX686</f>
        <v>0</v>
      </c>
      <c r="B685" s="1">
        <f>'Auto-Calculations'!GY686</f>
        <v>0</v>
      </c>
      <c r="C685" s="1">
        <f>'Auto-Calculations'!GZ686</f>
        <v>0</v>
      </c>
      <c r="D685" s="1">
        <f>'Auto-Calculations'!HA686</f>
        <v>0</v>
      </c>
      <c r="E685" s="1">
        <f>'Auto-Calculations'!GT686</f>
        <v>0</v>
      </c>
      <c r="F685" s="1">
        <f>'Auto-Calculations'!GU686</f>
        <v>0</v>
      </c>
      <c r="G685" s="1">
        <f>'Auto-Calculations'!GV686</f>
        <v>0</v>
      </c>
      <c r="H685" s="1" t="str">
        <f>'Auto-Calculations'!A686</f>
        <v/>
      </c>
      <c r="I685" s="1" t="str">
        <f>'Auto-Calculations'!B686</f>
        <v/>
      </c>
      <c r="J685" s="1" t="str">
        <f>'Auto-Calculations'!C686</f>
        <v/>
      </c>
      <c r="K685" s="1" t="str">
        <f>'Auto-Calculations'!D686</f>
        <v/>
      </c>
      <c r="L685" s="1" t="str">
        <f>'Auto-Calculations'!E686</f>
        <v/>
      </c>
      <c r="M685" s="1" t="str">
        <f>'Auto-Calculations'!F686</f>
        <v/>
      </c>
      <c r="N685" s="1" t="str">
        <f>'Auto-Calculations'!G686</f>
        <v/>
      </c>
      <c r="O685" s="1" t="e">
        <f>'Auto-Calculations'!#REF!</f>
        <v>#REF!</v>
      </c>
      <c r="P685" s="1" t="str">
        <f>'Auto-Calculations'!I686</f>
        <v/>
      </c>
      <c r="Q685" s="1" t="str">
        <f>'Auto-Calculations'!M686</f>
        <v/>
      </c>
      <c r="R685" s="1" t="str">
        <f>'Auto-Calculations'!N686</f>
        <v/>
      </c>
      <c r="S685" s="1" t="str">
        <f>'Auto-Calculations'!O686</f>
        <v/>
      </c>
      <c r="T685" s="1" t="str">
        <f>'Auto-Calculations'!U686</f>
        <v/>
      </c>
      <c r="U685" s="1" t="str">
        <f>'Auto-Calculations'!V686</f>
        <v/>
      </c>
      <c r="V685" s="1" t="str">
        <f>'Auto-Calculations'!W686</f>
        <v/>
      </c>
      <c r="W685" s="1" t="str">
        <f>'Auto-Calculations'!X686</f>
        <v/>
      </c>
      <c r="X685" s="1" t="str">
        <f>'Auto-Calculations'!Y686</f>
        <v/>
      </c>
      <c r="Y685" s="1" t="str">
        <f>'Auto-Calculations'!Z686</f>
        <v/>
      </c>
      <c r="Z685" s="1" t="str">
        <f>'Auto-Calculations'!AB686</f>
        <v/>
      </c>
      <c r="AA685" s="1" t="str">
        <f>'Auto-Calculations'!AC686</f>
        <v/>
      </c>
      <c r="AB685" s="1" t="str">
        <f>'Auto-Calculations'!AE686</f>
        <v/>
      </c>
      <c r="AC685" s="1" t="str">
        <f>'Auto-Calculations'!AF686</f>
        <v/>
      </c>
    </row>
    <row r="686" spans="1:29" ht="12.6" customHeight="1" x14ac:dyDescent="0.25">
      <c r="A686" s="1">
        <f>'Auto-Calculations'!GX687</f>
        <v>0</v>
      </c>
      <c r="B686" s="1">
        <f>'Auto-Calculations'!GY687</f>
        <v>0</v>
      </c>
      <c r="C686" s="1">
        <f>'Auto-Calculations'!GZ687</f>
        <v>0</v>
      </c>
      <c r="D686" s="1">
        <f>'Auto-Calculations'!HA687</f>
        <v>0</v>
      </c>
      <c r="E686" s="1">
        <f>'Auto-Calculations'!GT687</f>
        <v>0</v>
      </c>
      <c r="F686" s="1">
        <f>'Auto-Calculations'!GU687</f>
        <v>0</v>
      </c>
      <c r="G686" s="1">
        <f>'Auto-Calculations'!GV687</f>
        <v>0</v>
      </c>
      <c r="H686" s="1" t="str">
        <f>'Auto-Calculations'!A687</f>
        <v/>
      </c>
      <c r="I686" s="1" t="str">
        <f>'Auto-Calculations'!B687</f>
        <v/>
      </c>
      <c r="J686" s="1" t="str">
        <f>'Auto-Calculations'!C687</f>
        <v/>
      </c>
      <c r="K686" s="1" t="str">
        <f>'Auto-Calculations'!D687</f>
        <v/>
      </c>
      <c r="L686" s="1" t="str">
        <f>'Auto-Calculations'!E687</f>
        <v/>
      </c>
      <c r="M686" s="1" t="str">
        <f>'Auto-Calculations'!F687</f>
        <v/>
      </c>
      <c r="N686" s="1" t="str">
        <f>'Auto-Calculations'!G687</f>
        <v/>
      </c>
      <c r="O686" s="1" t="e">
        <f>'Auto-Calculations'!#REF!</f>
        <v>#REF!</v>
      </c>
      <c r="P686" s="1" t="str">
        <f>'Auto-Calculations'!I687</f>
        <v/>
      </c>
      <c r="Q686" s="1" t="str">
        <f>'Auto-Calculations'!M687</f>
        <v/>
      </c>
      <c r="R686" s="1" t="str">
        <f>'Auto-Calculations'!N687</f>
        <v/>
      </c>
      <c r="S686" s="1" t="str">
        <f>'Auto-Calculations'!O687</f>
        <v/>
      </c>
      <c r="T686" s="1" t="str">
        <f>'Auto-Calculations'!U687</f>
        <v/>
      </c>
      <c r="U686" s="1" t="str">
        <f>'Auto-Calculations'!V687</f>
        <v/>
      </c>
      <c r="V686" s="1" t="str">
        <f>'Auto-Calculations'!W687</f>
        <v/>
      </c>
      <c r="W686" s="1" t="str">
        <f>'Auto-Calculations'!X687</f>
        <v/>
      </c>
      <c r="X686" s="1" t="str">
        <f>'Auto-Calculations'!Y687</f>
        <v/>
      </c>
      <c r="Y686" s="1" t="str">
        <f>'Auto-Calculations'!Z687</f>
        <v/>
      </c>
      <c r="Z686" s="1" t="str">
        <f>'Auto-Calculations'!AB687</f>
        <v/>
      </c>
      <c r="AA686" s="1" t="str">
        <f>'Auto-Calculations'!AC687</f>
        <v/>
      </c>
      <c r="AB686" s="1" t="str">
        <f>'Auto-Calculations'!AE687</f>
        <v/>
      </c>
      <c r="AC686" s="1" t="str">
        <f>'Auto-Calculations'!AF687</f>
        <v/>
      </c>
    </row>
    <row r="687" spans="1:29" ht="12.6" customHeight="1" x14ac:dyDescent="0.25">
      <c r="A687" s="1">
        <f>'Auto-Calculations'!GX688</f>
        <v>0</v>
      </c>
      <c r="B687" s="1">
        <f>'Auto-Calculations'!GY688</f>
        <v>0</v>
      </c>
      <c r="C687" s="1">
        <f>'Auto-Calculations'!GZ688</f>
        <v>0</v>
      </c>
      <c r="D687" s="1">
        <f>'Auto-Calculations'!HA688</f>
        <v>0</v>
      </c>
      <c r="E687" s="1">
        <f>'Auto-Calculations'!GT688</f>
        <v>0</v>
      </c>
      <c r="F687" s="1">
        <f>'Auto-Calculations'!GU688</f>
        <v>0</v>
      </c>
      <c r="G687" s="1">
        <f>'Auto-Calculations'!GV688</f>
        <v>0</v>
      </c>
      <c r="H687" s="1" t="str">
        <f>'Auto-Calculations'!A688</f>
        <v/>
      </c>
      <c r="I687" s="1" t="str">
        <f>'Auto-Calculations'!B688</f>
        <v/>
      </c>
      <c r="J687" s="1" t="str">
        <f>'Auto-Calculations'!C688</f>
        <v/>
      </c>
      <c r="K687" s="1" t="str">
        <f>'Auto-Calculations'!D688</f>
        <v/>
      </c>
      <c r="L687" s="1" t="str">
        <f>'Auto-Calculations'!E688</f>
        <v/>
      </c>
      <c r="M687" s="1" t="str">
        <f>'Auto-Calculations'!F688</f>
        <v/>
      </c>
      <c r="N687" s="1" t="str">
        <f>'Auto-Calculations'!G688</f>
        <v/>
      </c>
      <c r="O687" s="1" t="e">
        <f>'Auto-Calculations'!#REF!</f>
        <v>#REF!</v>
      </c>
      <c r="P687" s="1" t="str">
        <f>'Auto-Calculations'!I688</f>
        <v/>
      </c>
      <c r="Q687" s="1" t="str">
        <f>'Auto-Calculations'!M688</f>
        <v/>
      </c>
      <c r="R687" s="1" t="str">
        <f>'Auto-Calculations'!N688</f>
        <v/>
      </c>
      <c r="S687" s="1" t="str">
        <f>'Auto-Calculations'!O688</f>
        <v/>
      </c>
      <c r="T687" s="1" t="str">
        <f>'Auto-Calculations'!U688</f>
        <v/>
      </c>
      <c r="U687" s="1" t="str">
        <f>'Auto-Calculations'!V688</f>
        <v/>
      </c>
      <c r="V687" s="1" t="str">
        <f>'Auto-Calculations'!W688</f>
        <v/>
      </c>
      <c r="W687" s="1" t="str">
        <f>'Auto-Calculations'!X688</f>
        <v/>
      </c>
      <c r="X687" s="1" t="str">
        <f>'Auto-Calculations'!Y688</f>
        <v/>
      </c>
      <c r="Y687" s="1" t="str">
        <f>'Auto-Calculations'!Z688</f>
        <v/>
      </c>
      <c r="Z687" s="1" t="str">
        <f>'Auto-Calculations'!AB688</f>
        <v/>
      </c>
      <c r="AA687" s="1" t="str">
        <f>'Auto-Calculations'!AC688</f>
        <v/>
      </c>
      <c r="AB687" s="1" t="str">
        <f>'Auto-Calculations'!AE688</f>
        <v/>
      </c>
      <c r="AC687" s="1" t="str">
        <f>'Auto-Calculations'!AF688</f>
        <v/>
      </c>
    </row>
    <row r="688" spans="1:29" ht="12.6" customHeight="1" x14ac:dyDescent="0.25">
      <c r="A688" s="1">
        <f>'Auto-Calculations'!GX689</f>
        <v>0</v>
      </c>
      <c r="B688" s="1">
        <f>'Auto-Calculations'!GY689</f>
        <v>0</v>
      </c>
      <c r="C688" s="1">
        <f>'Auto-Calculations'!GZ689</f>
        <v>0</v>
      </c>
      <c r="D688" s="1">
        <f>'Auto-Calculations'!HA689</f>
        <v>0</v>
      </c>
      <c r="E688" s="1">
        <f>'Auto-Calculations'!GT689</f>
        <v>0</v>
      </c>
      <c r="F688" s="1">
        <f>'Auto-Calculations'!GU689</f>
        <v>0</v>
      </c>
      <c r="G688" s="1">
        <f>'Auto-Calculations'!GV689</f>
        <v>0</v>
      </c>
      <c r="H688" s="1" t="str">
        <f>'Auto-Calculations'!A689</f>
        <v/>
      </c>
      <c r="I688" s="1" t="str">
        <f>'Auto-Calculations'!B689</f>
        <v/>
      </c>
      <c r="J688" s="1" t="str">
        <f>'Auto-Calculations'!C689</f>
        <v/>
      </c>
      <c r="K688" s="1" t="str">
        <f>'Auto-Calculations'!D689</f>
        <v/>
      </c>
      <c r="L688" s="1" t="str">
        <f>'Auto-Calculations'!E689</f>
        <v/>
      </c>
      <c r="M688" s="1" t="str">
        <f>'Auto-Calculations'!F689</f>
        <v/>
      </c>
      <c r="N688" s="1" t="str">
        <f>'Auto-Calculations'!G689</f>
        <v/>
      </c>
      <c r="O688" s="1" t="e">
        <f>'Auto-Calculations'!#REF!</f>
        <v>#REF!</v>
      </c>
      <c r="P688" s="1" t="str">
        <f>'Auto-Calculations'!I689</f>
        <v/>
      </c>
      <c r="Q688" s="1" t="str">
        <f>'Auto-Calculations'!M689</f>
        <v/>
      </c>
      <c r="R688" s="1" t="str">
        <f>'Auto-Calculations'!N689</f>
        <v/>
      </c>
      <c r="S688" s="1" t="str">
        <f>'Auto-Calculations'!O689</f>
        <v/>
      </c>
      <c r="T688" s="1" t="str">
        <f>'Auto-Calculations'!U689</f>
        <v/>
      </c>
      <c r="U688" s="1" t="str">
        <f>'Auto-Calculations'!V689</f>
        <v/>
      </c>
      <c r="V688" s="1" t="str">
        <f>'Auto-Calculations'!W689</f>
        <v/>
      </c>
      <c r="W688" s="1" t="str">
        <f>'Auto-Calculations'!X689</f>
        <v/>
      </c>
      <c r="X688" s="1" t="str">
        <f>'Auto-Calculations'!Y689</f>
        <v/>
      </c>
      <c r="Y688" s="1" t="str">
        <f>'Auto-Calculations'!Z689</f>
        <v/>
      </c>
      <c r="Z688" s="1" t="str">
        <f>'Auto-Calculations'!AB689</f>
        <v/>
      </c>
      <c r="AA688" s="1" t="str">
        <f>'Auto-Calculations'!AC689</f>
        <v/>
      </c>
      <c r="AB688" s="1" t="str">
        <f>'Auto-Calculations'!AE689</f>
        <v/>
      </c>
      <c r="AC688" s="1" t="str">
        <f>'Auto-Calculations'!AF689</f>
        <v/>
      </c>
    </row>
    <row r="689" spans="1:29" ht="12.6" customHeight="1" x14ac:dyDescent="0.25">
      <c r="A689" s="1">
        <f>'Auto-Calculations'!GX690</f>
        <v>0</v>
      </c>
      <c r="B689" s="1">
        <f>'Auto-Calculations'!GY690</f>
        <v>0</v>
      </c>
      <c r="C689" s="1">
        <f>'Auto-Calculations'!GZ690</f>
        <v>0</v>
      </c>
      <c r="D689" s="1">
        <f>'Auto-Calculations'!HA690</f>
        <v>0</v>
      </c>
      <c r="E689" s="1">
        <f>'Auto-Calculations'!GT690</f>
        <v>0</v>
      </c>
      <c r="F689" s="1">
        <f>'Auto-Calculations'!GU690</f>
        <v>0</v>
      </c>
      <c r="G689" s="1">
        <f>'Auto-Calculations'!GV690</f>
        <v>0</v>
      </c>
      <c r="H689" s="1" t="str">
        <f>'Auto-Calculations'!A690</f>
        <v/>
      </c>
      <c r="I689" s="1" t="str">
        <f>'Auto-Calculations'!B690</f>
        <v/>
      </c>
      <c r="J689" s="1" t="str">
        <f>'Auto-Calculations'!C690</f>
        <v/>
      </c>
      <c r="K689" s="1" t="str">
        <f>'Auto-Calculations'!D690</f>
        <v/>
      </c>
      <c r="L689" s="1" t="str">
        <f>'Auto-Calculations'!E690</f>
        <v/>
      </c>
      <c r="M689" s="1" t="str">
        <f>'Auto-Calculations'!F690</f>
        <v/>
      </c>
      <c r="N689" s="1" t="str">
        <f>'Auto-Calculations'!G690</f>
        <v/>
      </c>
      <c r="O689" s="1" t="e">
        <f>'Auto-Calculations'!#REF!</f>
        <v>#REF!</v>
      </c>
      <c r="P689" s="1" t="str">
        <f>'Auto-Calculations'!I690</f>
        <v/>
      </c>
      <c r="Q689" s="1" t="str">
        <f>'Auto-Calculations'!M690</f>
        <v/>
      </c>
      <c r="R689" s="1" t="str">
        <f>'Auto-Calculations'!N690</f>
        <v/>
      </c>
      <c r="S689" s="1" t="str">
        <f>'Auto-Calculations'!O690</f>
        <v/>
      </c>
      <c r="T689" s="1" t="str">
        <f>'Auto-Calculations'!U690</f>
        <v/>
      </c>
      <c r="U689" s="1" t="str">
        <f>'Auto-Calculations'!V690</f>
        <v/>
      </c>
      <c r="V689" s="1" t="str">
        <f>'Auto-Calculations'!W690</f>
        <v/>
      </c>
      <c r="W689" s="1" t="str">
        <f>'Auto-Calculations'!X690</f>
        <v/>
      </c>
      <c r="X689" s="1" t="str">
        <f>'Auto-Calculations'!Y690</f>
        <v/>
      </c>
      <c r="Y689" s="1" t="str">
        <f>'Auto-Calculations'!Z690</f>
        <v/>
      </c>
      <c r="Z689" s="1" t="str">
        <f>'Auto-Calculations'!AB690</f>
        <v/>
      </c>
      <c r="AA689" s="1" t="str">
        <f>'Auto-Calculations'!AC690</f>
        <v/>
      </c>
      <c r="AB689" s="1" t="str">
        <f>'Auto-Calculations'!AE690</f>
        <v/>
      </c>
      <c r="AC689" s="1" t="str">
        <f>'Auto-Calculations'!AF690</f>
        <v/>
      </c>
    </row>
    <row r="690" spans="1:29" ht="12.6" customHeight="1" x14ac:dyDescent="0.25">
      <c r="A690" s="1">
        <f>'Auto-Calculations'!GX691</f>
        <v>0</v>
      </c>
      <c r="B690" s="1">
        <f>'Auto-Calculations'!GY691</f>
        <v>0</v>
      </c>
      <c r="C690" s="1">
        <f>'Auto-Calculations'!GZ691</f>
        <v>0</v>
      </c>
      <c r="D690" s="1">
        <f>'Auto-Calculations'!HA691</f>
        <v>0</v>
      </c>
      <c r="E690" s="1">
        <f>'Auto-Calculations'!GT691</f>
        <v>0</v>
      </c>
      <c r="F690" s="1">
        <f>'Auto-Calculations'!GU691</f>
        <v>0</v>
      </c>
      <c r="G690" s="1">
        <f>'Auto-Calculations'!GV691</f>
        <v>0</v>
      </c>
      <c r="H690" s="1" t="str">
        <f>'Auto-Calculations'!A691</f>
        <v/>
      </c>
      <c r="I690" s="1" t="str">
        <f>'Auto-Calculations'!B691</f>
        <v/>
      </c>
      <c r="J690" s="1" t="str">
        <f>'Auto-Calculations'!C691</f>
        <v/>
      </c>
      <c r="K690" s="1" t="str">
        <f>'Auto-Calculations'!D691</f>
        <v/>
      </c>
      <c r="L690" s="1" t="str">
        <f>'Auto-Calculations'!E691</f>
        <v/>
      </c>
      <c r="M690" s="1" t="str">
        <f>'Auto-Calculations'!F691</f>
        <v/>
      </c>
      <c r="N690" s="1" t="str">
        <f>'Auto-Calculations'!G691</f>
        <v/>
      </c>
      <c r="O690" s="1" t="e">
        <f>'Auto-Calculations'!#REF!</f>
        <v>#REF!</v>
      </c>
      <c r="P690" s="1" t="str">
        <f>'Auto-Calculations'!I691</f>
        <v/>
      </c>
      <c r="Q690" s="1" t="str">
        <f>'Auto-Calculations'!M691</f>
        <v/>
      </c>
      <c r="R690" s="1" t="str">
        <f>'Auto-Calculations'!N691</f>
        <v/>
      </c>
      <c r="S690" s="1" t="str">
        <f>'Auto-Calculations'!O691</f>
        <v/>
      </c>
      <c r="T690" s="1" t="str">
        <f>'Auto-Calculations'!U691</f>
        <v/>
      </c>
      <c r="U690" s="1" t="str">
        <f>'Auto-Calculations'!V691</f>
        <v/>
      </c>
      <c r="V690" s="1" t="str">
        <f>'Auto-Calculations'!W691</f>
        <v/>
      </c>
      <c r="W690" s="1" t="str">
        <f>'Auto-Calculations'!X691</f>
        <v/>
      </c>
      <c r="X690" s="1" t="str">
        <f>'Auto-Calculations'!Y691</f>
        <v/>
      </c>
      <c r="Y690" s="1" t="str">
        <f>'Auto-Calculations'!Z691</f>
        <v/>
      </c>
      <c r="Z690" s="1" t="str">
        <f>'Auto-Calculations'!AB691</f>
        <v/>
      </c>
      <c r="AA690" s="1" t="str">
        <f>'Auto-Calculations'!AC691</f>
        <v/>
      </c>
      <c r="AB690" s="1" t="str">
        <f>'Auto-Calculations'!AE691</f>
        <v/>
      </c>
      <c r="AC690" s="1" t="str">
        <f>'Auto-Calculations'!AF691</f>
        <v/>
      </c>
    </row>
    <row r="691" spans="1:29" ht="12.6" customHeight="1" x14ac:dyDescent="0.25">
      <c r="A691" s="1">
        <f>'Auto-Calculations'!GX692</f>
        <v>0</v>
      </c>
      <c r="B691" s="1">
        <f>'Auto-Calculations'!GY692</f>
        <v>0</v>
      </c>
      <c r="C691" s="1">
        <f>'Auto-Calculations'!GZ692</f>
        <v>0</v>
      </c>
      <c r="D691" s="1">
        <f>'Auto-Calculations'!HA692</f>
        <v>0</v>
      </c>
      <c r="E691" s="1">
        <f>'Auto-Calculations'!GT692</f>
        <v>0</v>
      </c>
      <c r="F691" s="1">
        <f>'Auto-Calculations'!GU692</f>
        <v>0</v>
      </c>
      <c r="G691" s="1">
        <f>'Auto-Calculations'!GV692</f>
        <v>0</v>
      </c>
      <c r="H691" s="1" t="str">
        <f>'Auto-Calculations'!A692</f>
        <v/>
      </c>
      <c r="I691" s="1" t="str">
        <f>'Auto-Calculations'!B692</f>
        <v/>
      </c>
      <c r="J691" s="1" t="str">
        <f>'Auto-Calculations'!C692</f>
        <v/>
      </c>
      <c r="K691" s="1" t="str">
        <f>'Auto-Calculations'!D692</f>
        <v/>
      </c>
      <c r="L691" s="1" t="str">
        <f>'Auto-Calculations'!E692</f>
        <v/>
      </c>
      <c r="M691" s="1" t="str">
        <f>'Auto-Calculations'!F692</f>
        <v/>
      </c>
      <c r="N691" s="1" t="str">
        <f>'Auto-Calculations'!G692</f>
        <v/>
      </c>
      <c r="O691" s="1" t="e">
        <f>'Auto-Calculations'!#REF!</f>
        <v>#REF!</v>
      </c>
      <c r="P691" s="1" t="str">
        <f>'Auto-Calculations'!I692</f>
        <v/>
      </c>
      <c r="Q691" s="1" t="str">
        <f>'Auto-Calculations'!M692</f>
        <v/>
      </c>
      <c r="R691" s="1" t="str">
        <f>'Auto-Calculations'!N692</f>
        <v/>
      </c>
      <c r="S691" s="1" t="str">
        <f>'Auto-Calculations'!O692</f>
        <v/>
      </c>
      <c r="T691" s="1" t="str">
        <f>'Auto-Calculations'!U692</f>
        <v/>
      </c>
      <c r="U691" s="1" t="str">
        <f>'Auto-Calculations'!V692</f>
        <v/>
      </c>
      <c r="V691" s="1" t="str">
        <f>'Auto-Calculations'!W692</f>
        <v/>
      </c>
      <c r="W691" s="1" t="str">
        <f>'Auto-Calculations'!X692</f>
        <v/>
      </c>
      <c r="X691" s="1" t="str">
        <f>'Auto-Calculations'!Y692</f>
        <v/>
      </c>
      <c r="Y691" s="1" t="str">
        <f>'Auto-Calculations'!Z692</f>
        <v/>
      </c>
      <c r="Z691" s="1" t="str">
        <f>'Auto-Calculations'!AB692</f>
        <v/>
      </c>
      <c r="AA691" s="1" t="str">
        <f>'Auto-Calculations'!AC692</f>
        <v/>
      </c>
      <c r="AB691" s="1" t="str">
        <f>'Auto-Calculations'!AE692</f>
        <v/>
      </c>
      <c r="AC691" s="1" t="str">
        <f>'Auto-Calculations'!AF692</f>
        <v/>
      </c>
    </row>
    <row r="692" spans="1:29" ht="12.6" customHeight="1" x14ac:dyDescent="0.25">
      <c r="A692" s="1">
        <f>'Auto-Calculations'!GX693</f>
        <v>0</v>
      </c>
      <c r="B692" s="1">
        <f>'Auto-Calculations'!GY693</f>
        <v>0</v>
      </c>
      <c r="C692" s="1">
        <f>'Auto-Calculations'!GZ693</f>
        <v>0</v>
      </c>
      <c r="D692" s="1">
        <f>'Auto-Calculations'!HA693</f>
        <v>0</v>
      </c>
      <c r="E692" s="1">
        <f>'Auto-Calculations'!GT693</f>
        <v>0</v>
      </c>
      <c r="F692" s="1">
        <f>'Auto-Calculations'!GU693</f>
        <v>0</v>
      </c>
      <c r="G692" s="1">
        <f>'Auto-Calculations'!GV693</f>
        <v>0</v>
      </c>
      <c r="H692" s="1" t="str">
        <f>'Auto-Calculations'!A693</f>
        <v/>
      </c>
      <c r="I692" s="1" t="str">
        <f>'Auto-Calculations'!B693</f>
        <v/>
      </c>
      <c r="J692" s="1" t="str">
        <f>'Auto-Calculations'!C693</f>
        <v/>
      </c>
      <c r="K692" s="1" t="str">
        <f>'Auto-Calculations'!D693</f>
        <v/>
      </c>
      <c r="L692" s="1" t="str">
        <f>'Auto-Calculations'!E693</f>
        <v/>
      </c>
      <c r="M692" s="1" t="str">
        <f>'Auto-Calculations'!F693</f>
        <v/>
      </c>
      <c r="N692" s="1" t="str">
        <f>'Auto-Calculations'!G693</f>
        <v/>
      </c>
      <c r="O692" s="1" t="e">
        <f>'Auto-Calculations'!#REF!</f>
        <v>#REF!</v>
      </c>
      <c r="P692" s="1" t="str">
        <f>'Auto-Calculations'!I693</f>
        <v/>
      </c>
      <c r="Q692" s="1" t="str">
        <f>'Auto-Calculations'!M693</f>
        <v/>
      </c>
      <c r="R692" s="1" t="str">
        <f>'Auto-Calculations'!N693</f>
        <v/>
      </c>
      <c r="S692" s="1" t="str">
        <f>'Auto-Calculations'!O693</f>
        <v/>
      </c>
      <c r="T692" s="1" t="str">
        <f>'Auto-Calculations'!U693</f>
        <v/>
      </c>
      <c r="U692" s="1" t="str">
        <f>'Auto-Calculations'!V693</f>
        <v/>
      </c>
      <c r="V692" s="1" t="str">
        <f>'Auto-Calculations'!W693</f>
        <v/>
      </c>
      <c r="W692" s="1" t="str">
        <f>'Auto-Calculations'!X693</f>
        <v/>
      </c>
      <c r="X692" s="1" t="str">
        <f>'Auto-Calculations'!Y693</f>
        <v/>
      </c>
      <c r="Y692" s="1" t="str">
        <f>'Auto-Calculations'!Z693</f>
        <v/>
      </c>
      <c r="Z692" s="1" t="str">
        <f>'Auto-Calculations'!AB693</f>
        <v/>
      </c>
      <c r="AA692" s="1" t="str">
        <f>'Auto-Calculations'!AC693</f>
        <v/>
      </c>
      <c r="AB692" s="1" t="str">
        <f>'Auto-Calculations'!AE693</f>
        <v/>
      </c>
      <c r="AC692" s="1" t="str">
        <f>'Auto-Calculations'!AF693</f>
        <v/>
      </c>
    </row>
    <row r="693" spans="1:29" ht="12.6" customHeight="1" x14ac:dyDescent="0.25">
      <c r="A693" s="1">
        <f>'Auto-Calculations'!GX694</f>
        <v>0</v>
      </c>
      <c r="B693" s="1">
        <f>'Auto-Calculations'!GY694</f>
        <v>0</v>
      </c>
      <c r="C693" s="1">
        <f>'Auto-Calculations'!GZ694</f>
        <v>0</v>
      </c>
      <c r="D693" s="1">
        <f>'Auto-Calculations'!HA694</f>
        <v>0</v>
      </c>
      <c r="E693" s="1">
        <f>'Auto-Calculations'!GT694</f>
        <v>0</v>
      </c>
      <c r="F693" s="1">
        <f>'Auto-Calculations'!GU694</f>
        <v>0</v>
      </c>
      <c r="G693" s="1">
        <f>'Auto-Calculations'!GV694</f>
        <v>0</v>
      </c>
      <c r="H693" s="1" t="str">
        <f>'Auto-Calculations'!A694</f>
        <v/>
      </c>
      <c r="I693" s="1" t="str">
        <f>'Auto-Calculations'!B694</f>
        <v/>
      </c>
      <c r="J693" s="1" t="str">
        <f>'Auto-Calculations'!C694</f>
        <v/>
      </c>
      <c r="K693" s="1" t="str">
        <f>'Auto-Calculations'!D694</f>
        <v/>
      </c>
      <c r="L693" s="1" t="str">
        <f>'Auto-Calculations'!E694</f>
        <v/>
      </c>
      <c r="M693" s="1" t="str">
        <f>'Auto-Calculations'!F694</f>
        <v/>
      </c>
      <c r="N693" s="1" t="str">
        <f>'Auto-Calculations'!G694</f>
        <v/>
      </c>
      <c r="O693" s="1" t="e">
        <f>'Auto-Calculations'!#REF!</f>
        <v>#REF!</v>
      </c>
      <c r="P693" s="1" t="str">
        <f>'Auto-Calculations'!I694</f>
        <v/>
      </c>
      <c r="Q693" s="1" t="str">
        <f>'Auto-Calculations'!M694</f>
        <v/>
      </c>
      <c r="R693" s="1" t="str">
        <f>'Auto-Calculations'!N694</f>
        <v/>
      </c>
      <c r="S693" s="1" t="str">
        <f>'Auto-Calculations'!O694</f>
        <v/>
      </c>
      <c r="T693" s="1" t="str">
        <f>'Auto-Calculations'!U694</f>
        <v/>
      </c>
      <c r="U693" s="1" t="str">
        <f>'Auto-Calculations'!V694</f>
        <v/>
      </c>
      <c r="V693" s="1" t="str">
        <f>'Auto-Calculations'!W694</f>
        <v/>
      </c>
      <c r="W693" s="1" t="str">
        <f>'Auto-Calculations'!X694</f>
        <v/>
      </c>
      <c r="X693" s="1" t="str">
        <f>'Auto-Calculations'!Y694</f>
        <v/>
      </c>
      <c r="Y693" s="1" t="str">
        <f>'Auto-Calculations'!Z694</f>
        <v/>
      </c>
      <c r="Z693" s="1" t="str">
        <f>'Auto-Calculations'!AB694</f>
        <v/>
      </c>
      <c r="AA693" s="1" t="str">
        <f>'Auto-Calculations'!AC694</f>
        <v/>
      </c>
      <c r="AB693" s="1" t="str">
        <f>'Auto-Calculations'!AE694</f>
        <v/>
      </c>
      <c r="AC693" s="1" t="str">
        <f>'Auto-Calculations'!AF694</f>
        <v/>
      </c>
    </row>
    <row r="694" spans="1:29" ht="12.6" customHeight="1" x14ac:dyDescent="0.25">
      <c r="A694" s="1">
        <f>'Auto-Calculations'!GX695</f>
        <v>0</v>
      </c>
      <c r="B694" s="1">
        <f>'Auto-Calculations'!GY695</f>
        <v>0</v>
      </c>
      <c r="C694" s="1">
        <f>'Auto-Calculations'!GZ695</f>
        <v>0</v>
      </c>
      <c r="D694" s="1">
        <f>'Auto-Calculations'!HA695</f>
        <v>0</v>
      </c>
      <c r="E694" s="1">
        <f>'Auto-Calculations'!GT695</f>
        <v>0</v>
      </c>
      <c r="F694" s="1">
        <f>'Auto-Calculations'!GU695</f>
        <v>0</v>
      </c>
      <c r="G694" s="1">
        <f>'Auto-Calculations'!GV695</f>
        <v>0</v>
      </c>
      <c r="H694" s="1" t="str">
        <f>'Auto-Calculations'!A695</f>
        <v/>
      </c>
      <c r="I694" s="1" t="str">
        <f>'Auto-Calculations'!B695</f>
        <v/>
      </c>
      <c r="J694" s="1" t="str">
        <f>'Auto-Calculations'!C695</f>
        <v/>
      </c>
      <c r="K694" s="1" t="str">
        <f>'Auto-Calculations'!D695</f>
        <v/>
      </c>
      <c r="L694" s="1" t="str">
        <f>'Auto-Calculations'!E695</f>
        <v/>
      </c>
      <c r="M694" s="1" t="str">
        <f>'Auto-Calculations'!F695</f>
        <v/>
      </c>
      <c r="N694" s="1" t="str">
        <f>'Auto-Calculations'!G695</f>
        <v/>
      </c>
      <c r="O694" s="1" t="e">
        <f>'Auto-Calculations'!#REF!</f>
        <v>#REF!</v>
      </c>
      <c r="P694" s="1" t="str">
        <f>'Auto-Calculations'!I695</f>
        <v/>
      </c>
      <c r="Q694" s="1" t="str">
        <f>'Auto-Calculations'!M695</f>
        <v/>
      </c>
      <c r="R694" s="1" t="str">
        <f>'Auto-Calculations'!N695</f>
        <v/>
      </c>
      <c r="S694" s="1" t="str">
        <f>'Auto-Calculations'!O695</f>
        <v/>
      </c>
      <c r="T694" s="1" t="str">
        <f>'Auto-Calculations'!U695</f>
        <v/>
      </c>
      <c r="U694" s="1" t="str">
        <f>'Auto-Calculations'!V695</f>
        <v/>
      </c>
      <c r="V694" s="1" t="str">
        <f>'Auto-Calculations'!W695</f>
        <v/>
      </c>
      <c r="W694" s="1" t="str">
        <f>'Auto-Calculations'!X695</f>
        <v/>
      </c>
      <c r="X694" s="1" t="str">
        <f>'Auto-Calculations'!Y695</f>
        <v/>
      </c>
      <c r="Y694" s="1" t="str">
        <f>'Auto-Calculations'!Z695</f>
        <v/>
      </c>
      <c r="Z694" s="1" t="str">
        <f>'Auto-Calculations'!AB695</f>
        <v/>
      </c>
      <c r="AA694" s="1" t="str">
        <f>'Auto-Calculations'!AC695</f>
        <v/>
      </c>
      <c r="AB694" s="1" t="str">
        <f>'Auto-Calculations'!AE695</f>
        <v/>
      </c>
      <c r="AC694" s="1" t="str">
        <f>'Auto-Calculations'!AF695</f>
        <v/>
      </c>
    </row>
    <row r="695" spans="1:29" ht="12.6" customHeight="1" x14ac:dyDescent="0.25">
      <c r="A695" s="1">
        <f>'Auto-Calculations'!GX696</f>
        <v>0</v>
      </c>
      <c r="B695" s="1">
        <f>'Auto-Calculations'!GY696</f>
        <v>0</v>
      </c>
      <c r="C695" s="1">
        <f>'Auto-Calculations'!GZ696</f>
        <v>0</v>
      </c>
      <c r="D695" s="1">
        <f>'Auto-Calculations'!HA696</f>
        <v>0</v>
      </c>
      <c r="E695" s="1">
        <f>'Auto-Calculations'!GT696</f>
        <v>0</v>
      </c>
      <c r="F695" s="1">
        <f>'Auto-Calculations'!GU696</f>
        <v>0</v>
      </c>
      <c r="G695" s="1">
        <f>'Auto-Calculations'!GV696</f>
        <v>0</v>
      </c>
      <c r="H695" s="1" t="str">
        <f>'Auto-Calculations'!A696</f>
        <v/>
      </c>
      <c r="I695" s="1" t="str">
        <f>'Auto-Calculations'!B696</f>
        <v/>
      </c>
      <c r="J695" s="1" t="str">
        <f>'Auto-Calculations'!C696</f>
        <v/>
      </c>
      <c r="K695" s="1" t="str">
        <f>'Auto-Calculations'!D696</f>
        <v/>
      </c>
      <c r="L695" s="1" t="str">
        <f>'Auto-Calculations'!E696</f>
        <v/>
      </c>
      <c r="M695" s="1" t="str">
        <f>'Auto-Calculations'!F696</f>
        <v/>
      </c>
      <c r="N695" s="1" t="str">
        <f>'Auto-Calculations'!G696</f>
        <v/>
      </c>
      <c r="O695" s="1" t="e">
        <f>'Auto-Calculations'!#REF!</f>
        <v>#REF!</v>
      </c>
      <c r="P695" s="1" t="str">
        <f>'Auto-Calculations'!I696</f>
        <v/>
      </c>
      <c r="Q695" s="1" t="str">
        <f>'Auto-Calculations'!M696</f>
        <v/>
      </c>
      <c r="R695" s="1" t="str">
        <f>'Auto-Calculations'!N696</f>
        <v/>
      </c>
      <c r="S695" s="1" t="str">
        <f>'Auto-Calculations'!O696</f>
        <v/>
      </c>
      <c r="T695" s="1" t="str">
        <f>'Auto-Calculations'!U696</f>
        <v/>
      </c>
      <c r="U695" s="1" t="str">
        <f>'Auto-Calculations'!V696</f>
        <v/>
      </c>
      <c r="V695" s="1" t="str">
        <f>'Auto-Calculations'!W696</f>
        <v/>
      </c>
      <c r="W695" s="1" t="str">
        <f>'Auto-Calculations'!X696</f>
        <v/>
      </c>
      <c r="X695" s="1" t="str">
        <f>'Auto-Calculations'!Y696</f>
        <v/>
      </c>
      <c r="Y695" s="1" t="str">
        <f>'Auto-Calculations'!Z696</f>
        <v/>
      </c>
      <c r="Z695" s="1" t="str">
        <f>'Auto-Calculations'!AB696</f>
        <v/>
      </c>
      <c r="AA695" s="1" t="str">
        <f>'Auto-Calculations'!AC696</f>
        <v/>
      </c>
      <c r="AB695" s="1" t="str">
        <f>'Auto-Calculations'!AE696</f>
        <v/>
      </c>
      <c r="AC695" s="1" t="str">
        <f>'Auto-Calculations'!AF696</f>
        <v/>
      </c>
    </row>
    <row r="696" spans="1:29" ht="12.6" customHeight="1" x14ac:dyDescent="0.25">
      <c r="A696" s="1">
        <f>'Auto-Calculations'!GX697</f>
        <v>0</v>
      </c>
      <c r="B696" s="1">
        <f>'Auto-Calculations'!GY697</f>
        <v>0</v>
      </c>
      <c r="C696" s="1">
        <f>'Auto-Calculations'!GZ697</f>
        <v>0</v>
      </c>
      <c r="D696" s="1">
        <f>'Auto-Calculations'!HA697</f>
        <v>0</v>
      </c>
      <c r="E696" s="1">
        <f>'Auto-Calculations'!GT697</f>
        <v>0</v>
      </c>
      <c r="F696" s="1">
        <f>'Auto-Calculations'!GU697</f>
        <v>0</v>
      </c>
      <c r="G696" s="1">
        <f>'Auto-Calculations'!GV697</f>
        <v>0</v>
      </c>
      <c r="H696" s="1" t="str">
        <f>'Auto-Calculations'!A697</f>
        <v/>
      </c>
      <c r="I696" s="1" t="str">
        <f>'Auto-Calculations'!B697</f>
        <v/>
      </c>
      <c r="J696" s="1" t="str">
        <f>'Auto-Calculations'!C697</f>
        <v/>
      </c>
      <c r="K696" s="1" t="str">
        <f>'Auto-Calculations'!D697</f>
        <v/>
      </c>
      <c r="L696" s="1" t="str">
        <f>'Auto-Calculations'!E697</f>
        <v/>
      </c>
      <c r="M696" s="1" t="str">
        <f>'Auto-Calculations'!F697</f>
        <v/>
      </c>
      <c r="N696" s="1" t="str">
        <f>'Auto-Calculations'!G697</f>
        <v/>
      </c>
      <c r="O696" s="1" t="e">
        <f>'Auto-Calculations'!#REF!</f>
        <v>#REF!</v>
      </c>
      <c r="P696" s="1" t="str">
        <f>'Auto-Calculations'!I697</f>
        <v/>
      </c>
      <c r="Q696" s="1" t="str">
        <f>'Auto-Calculations'!M697</f>
        <v/>
      </c>
      <c r="R696" s="1" t="str">
        <f>'Auto-Calculations'!N697</f>
        <v/>
      </c>
      <c r="S696" s="1" t="str">
        <f>'Auto-Calculations'!O697</f>
        <v/>
      </c>
      <c r="T696" s="1" t="str">
        <f>'Auto-Calculations'!U697</f>
        <v/>
      </c>
      <c r="U696" s="1" t="str">
        <f>'Auto-Calculations'!V697</f>
        <v/>
      </c>
      <c r="V696" s="1" t="str">
        <f>'Auto-Calculations'!W697</f>
        <v/>
      </c>
      <c r="W696" s="1" t="str">
        <f>'Auto-Calculations'!X697</f>
        <v/>
      </c>
      <c r="X696" s="1" t="str">
        <f>'Auto-Calculations'!Y697</f>
        <v/>
      </c>
      <c r="Y696" s="1" t="str">
        <f>'Auto-Calculations'!Z697</f>
        <v/>
      </c>
      <c r="Z696" s="1" t="str">
        <f>'Auto-Calculations'!AB697</f>
        <v/>
      </c>
      <c r="AA696" s="1" t="str">
        <f>'Auto-Calculations'!AC697</f>
        <v/>
      </c>
      <c r="AB696" s="1" t="str">
        <f>'Auto-Calculations'!AE697</f>
        <v/>
      </c>
      <c r="AC696" s="1" t="str">
        <f>'Auto-Calculations'!AF697</f>
        <v/>
      </c>
    </row>
    <row r="697" spans="1:29" ht="12.6" customHeight="1" x14ac:dyDescent="0.25">
      <c r="A697" s="1">
        <f>'Auto-Calculations'!GX698</f>
        <v>0</v>
      </c>
      <c r="B697" s="1">
        <f>'Auto-Calculations'!GY698</f>
        <v>0</v>
      </c>
      <c r="C697" s="1">
        <f>'Auto-Calculations'!GZ698</f>
        <v>0</v>
      </c>
      <c r="D697" s="1">
        <f>'Auto-Calculations'!HA698</f>
        <v>0</v>
      </c>
      <c r="E697" s="1">
        <f>'Auto-Calculations'!GT698</f>
        <v>0</v>
      </c>
      <c r="F697" s="1">
        <f>'Auto-Calculations'!GU698</f>
        <v>0</v>
      </c>
      <c r="G697" s="1">
        <f>'Auto-Calculations'!GV698</f>
        <v>0</v>
      </c>
      <c r="H697" s="1" t="str">
        <f>'Auto-Calculations'!A698</f>
        <v/>
      </c>
      <c r="I697" s="1" t="str">
        <f>'Auto-Calculations'!B698</f>
        <v/>
      </c>
      <c r="J697" s="1" t="str">
        <f>'Auto-Calculations'!C698</f>
        <v/>
      </c>
      <c r="K697" s="1" t="str">
        <f>'Auto-Calculations'!D698</f>
        <v/>
      </c>
      <c r="L697" s="1" t="str">
        <f>'Auto-Calculations'!E698</f>
        <v/>
      </c>
      <c r="M697" s="1" t="str">
        <f>'Auto-Calculations'!F698</f>
        <v/>
      </c>
      <c r="N697" s="1" t="str">
        <f>'Auto-Calculations'!G698</f>
        <v/>
      </c>
      <c r="O697" s="1" t="e">
        <f>'Auto-Calculations'!#REF!</f>
        <v>#REF!</v>
      </c>
      <c r="P697" s="1" t="str">
        <f>'Auto-Calculations'!I698</f>
        <v/>
      </c>
      <c r="Q697" s="1" t="str">
        <f>'Auto-Calculations'!M698</f>
        <v/>
      </c>
      <c r="R697" s="1" t="str">
        <f>'Auto-Calculations'!N698</f>
        <v/>
      </c>
      <c r="S697" s="1" t="str">
        <f>'Auto-Calculations'!O698</f>
        <v/>
      </c>
      <c r="T697" s="1" t="str">
        <f>'Auto-Calculations'!U698</f>
        <v/>
      </c>
      <c r="U697" s="1" t="str">
        <f>'Auto-Calculations'!V698</f>
        <v/>
      </c>
      <c r="V697" s="1" t="str">
        <f>'Auto-Calculations'!W698</f>
        <v/>
      </c>
      <c r="W697" s="1" t="str">
        <f>'Auto-Calculations'!X698</f>
        <v/>
      </c>
      <c r="X697" s="1" t="str">
        <f>'Auto-Calculations'!Y698</f>
        <v/>
      </c>
      <c r="Y697" s="1" t="str">
        <f>'Auto-Calculations'!Z698</f>
        <v/>
      </c>
      <c r="Z697" s="1" t="str">
        <f>'Auto-Calculations'!AB698</f>
        <v/>
      </c>
      <c r="AA697" s="1" t="str">
        <f>'Auto-Calculations'!AC698</f>
        <v/>
      </c>
      <c r="AB697" s="1" t="str">
        <f>'Auto-Calculations'!AE698</f>
        <v/>
      </c>
      <c r="AC697" s="1" t="str">
        <f>'Auto-Calculations'!AF698</f>
        <v/>
      </c>
    </row>
    <row r="698" spans="1:29" ht="12.6" customHeight="1" x14ac:dyDescent="0.25">
      <c r="A698" s="1">
        <f>'Auto-Calculations'!GX699</f>
        <v>0</v>
      </c>
      <c r="B698" s="1">
        <f>'Auto-Calculations'!GY699</f>
        <v>0</v>
      </c>
      <c r="C698" s="1">
        <f>'Auto-Calculations'!GZ699</f>
        <v>0</v>
      </c>
      <c r="D698" s="1">
        <f>'Auto-Calculations'!HA699</f>
        <v>0</v>
      </c>
      <c r="E698" s="1">
        <f>'Auto-Calculations'!GT699</f>
        <v>0</v>
      </c>
      <c r="F698" s="1">
        <f>'Auto-Calculations'!GU699</f>
        <v>0</v>
      </c>
      <c r="G698" s="1">
        <f>'Auto-Calculations'!GV699</f>
        <v>0</v>
      </c>
      <c r="H698" s="1" t="str">
        <f>'Auto-Calculations'!A699</f>
        <v/>
      </c>
      <c r="I698" s="1" t="str">
        <f>'Auto-Calculations'!B699</f>
        <v/>
      </c>
      <c r="J698" s="1" t="str">
        <f>'Auto-Calculations'!C699</f>
        <v/>
      </c>
      <c r="K698" s="1" t="str">
        <f>'Auto-Calculations'!D699</f>
        <v/>
      </c>
      <c r="L698" s="1" t="str">
        <f>'Auto-Calculations'!E699</f>
        <v/>
      </c>
      <c r="M698" s="1" t="str">
        <f>'Auto-Calculations'!F699</f>
        <v/>
      </c>
      <c r="N698" s="1" t="str">
        <f>'Auto-Calculations'!G699</f>
        <v/>
      </c>
      <c r="O698" s="1" t="e">
        <f>'Auto-Calculations'!#REF!</f>
        <v>#REF!</v>
      </c>
      <c r="P698" s="1" t="str">
        <f>'Auto-Calculations'!I699</f>
        <v/>
      </c>
      <c r="Q698" s="1" t="str">
        <f>'Auto-Calculations'!M699</f>
        <v/>
      </c>
      <c r="R698" s="1" t="str">
        <f>'Auto-Calculations'!N699</f>
        <v/>
      </c>
      <c r="S698" s="1" t="str">
        <f>'Auto-Calculations'!O699</f>
        <v/>
      </c>
      <c r="T698" s="1" t="str">
        <f>'Auto-Calculations'!U699</f>
        <v/>
      </c>
      <c r="U698" s="1" t="str">
        <f>'Auto-Calculations'!V699</f>
        <v/>
      </c>
      <c r="V698" s="1" t="str">
        <f>'Auto-Calculations'!W699</f>
        <v/>
      </c>
      <c r="W698" s="1" t="str">
        <f>'Auto-Calculations'!X699</f>
        <v/>
      </c>
      <c r="X698" s="1" t="str">
        <f>'Auto-Calculations'!Y699</f>
        <v/>
      </c>
      <c r="Y698" s="1" t="str">
        <f>'Auto-Calculations'!Z699</f>
        <v/>
      </c>
      <c r="Z698" s="1" t="str">
        <f>'Auto-Calculations'!AB699</f>
        <v/>
      </c>
      <c r="AA698" s="1" t="str">
        <f>'Auto-Calculations'!AC699</f>
        <v/>
      </c>
      <c r="AB698" s="1" t="str">
        <f>'Auto-Calculations'!AE699</f>
        <v/>
      </c>
      <c r="AC698" s="1" t="str">
        <f>'Auto-Calculations'!AF699</f>
        <v/>
      </c>
    </row>
    <row r="699" spans="1:29" ht="12.6" customHeight="1" x14ac:dyDescent="0.25">
      <c r="A699" s="1">
        <f>'Auto-Calculations'!GX700</f>
        <v>0</v>
      </c>
      <c r="B699" s="1">
        <f>'Auto-Calculations'!GY700</f>
        <v>0</v>
      </c>
      <c r="C699" s="1">
        <f>'Auto-Calculations'!GZ700</f>
        <v>0</v>
      </c>
      <c r="D699" s="1">
        <f>'Auto-Calculations'!HA700</f>
        <v>0</v>
      </c>
      <c r="E699" s="1">
        <f>'Auto-Calculations'!GT700</f>
        <v>0</v>
      </c>
      <c r="F699" s="1">
        <f>'Auto-Calculations'!GU700</f>
        <v>0</v>
      </c>
      <c r="G699" s="1">
        <f>'Auto-Calculations'!GV700</f>
        <v>0</v>
      </c>
      <c r="H699" s="1" t="str">
        <f>'Auto-Calculations'!A700</f>
        <v/>
      </c>
      <c r="I699" s="1" t="str">
        <f>'Auto-Calculations'!B700</f>
        <v/>
      </c>
      <c r="J699" s="1" t="str">
        <f>'Auto-Calculations'!C700</f>
        <v/>
      </c>
      <c r="K699" s="1" t="str">
        <f>'Auto-Calculations'!D700</f>
        <v/>
      </c>
      <c r="L699" s="1" t="str">
        <f>'Auto-Calculations'!E700</f>
        <v/>
      </c>
      <c r="M699" s="1" t="str">
        <f>'Auto-Calculations'!F700</f>
        <v/>
      </c>
      <c r="N699" s="1" t="str">
        <f>'Auto-Calculations'!G700</f>
        <v/>
      </c>
      <c r="O699" s="1" t="e">
        <f>'Auto-Calculations'!#REF!</f>
        <v>#REF!</v>
      </c>
      <c r="P699" s="1" t="str">
        <f>'Auto-Calculations'!I700</f>
        <v/>
      </c>
      <c r="Q699" s="1" t="str">
        <f>'Auto-Calculations'!M700</f>
        <v/>
      </c>
      <c r="R699" s="1" t="str">
        <f>'Auto-Calculations'!N700</f>
        <v/>
      </c>
      <c r="S699" s="1" t="str">
        <f>'Auto-Calculations'!O700</f>
        <v/>
      </c>
      <c r="T699" s="1" t="str">
        <f>'Auto-Calculations'!U700</f>
        <v/>
      </c>
      <c r="U699" s="1" t="str">
        <f>'Auto-Calculations'!V700</f>
        <v/>
      </c>
      <c r="V699" s="1" t="str">
        <f>'Auto-Calculations'!W700</f>
        <v/>
      </c>
      <c r="W699" s="1" t="str">
        <f>'Auto-Calculations'!X700</f>
        <v/>
      </c>
      <c r="X699" s="1" t="str">
        <f>'Auto-Calculations'!Y700</f>
        <v/>
      </c>
      <c r="Y699" s="1" t="str">
        <f>'Auto-Calculations'!Z700</f>
        <v/>
      </c>
      <c r="Z699" s="1" t="str">
        <f>'Auto-Calculations'!AB700</f>
        <v/>
      </c>
      <c r="AA699" s="1" t="str">
        <f>'Auto-Calculations'!AC700</f>
        <v/>
      </c>
      <c r="AB699" s="1" t="str">
        <f>'Auto-Calculations'!AE700</f>
        <v/>
      </c>
      <c r="AC699" s="1" t="str">
        <f>'Auto-Calculations'!AF700</f>
        <v/>
      </c>
    </row>
    <row r="700" spans="1:29" ht="12.6" customHeight="1" x14ac:dyDescent="0.25">
      <c r="A700" s="1">
        <f>'Auto-Calculations'!GX701</f>
        <v>0</v>
      </c>
      <c r="B700" s="1">
        <f>'Auto-Calculations'!GY701</f>
        <v>0</v>
      </c>
      <c r="C700" s="1">
        <f>'Auto-Calculations'!GZ701</f>
        <v>0</v>
      </c>
      <c r="D700" s="1">
        <f>'Auto-Calculations'!HA701</f>
        <v>0</v>
      </c>
      <c r="E700" s="1">
        <f>'Auto-Calculations'!GT701</f>
        <v>0</v>
      </c>
      <c r="F700" s="1">
        <f>'Auto-Calculations'!GU701</f>
        <v>0</v>
      </c>
      <c r="G700" s="1">
        <f>'Auto-Calculations'!GV701</f>
        <v>0</v>
      </c>
      <c r="H700" s="1" t="str">
        <f>'Auto-Calculations'!A701</f>
        <v/>
      </c>
      <c r="I700" s="1" t="str">
        <f>'Auto-Calculations'!B701</f>
        <v/>
      </c>
      <c r="J700" s="1" t="str">
        <f>'Auto-Calculations'!C701</f>
        <v/>
      </c>
      <c r="K700" s="1" t="str">
        <f>'Auto-Calculations'!D701</f>
        <v/>
      </c>
      <c r="L700" s="1" t="str">
        <f>'Auto-Calculations'!E701</f>
        <v/>
      </c>
      <c r="M700" s="1" t="str">
        <f>'Auto-Calculations'!F701</f>
        <v/>
      </c>
      <c r="N700" s="1" t="str">
        <f>'Auto-Calculations'!G701</f>
        <v/>
      </c>
      <c r="O700" s="1" t="e">
        <f>'Auto-Calculations'!#REF!</f>
        <v>#REF!</v>
      </c>
      <c r="P700" s="1" t="str">
        <f>'Auto-Calculations'!I701</f>
        <v/>
      </c>
      <c r="Q700" s="1" t="str">
        <f>'Auto-Calculations'!M701</f>
        <v/>
      </c>
      <c r="R700" s="1" t="str">
        <f>'Auto-Calculations'!N701</f>
        <v/>
      </c>
      <c r="S700" s="1" t="str">
        <f>'Auto-Calculations'!O701</f>
        <v/>
      </c>
      <c r="T700" s="1" t="str">
        <f>'Auto-Calculations'!U701</f>
        <v/>
      </c>
      <c r="U700" s="1" t="str">
        <f>'Auto-Calculations'!V701</f>
        <v/>
      </c>
      <c r="V700" s="1" t="str">
        <f>'Auto-Calculations'!W701</f>
        <v/>
      </c>
      <c r="W700" s="1" t="str">
        <f>'Auto-Calculations'!X701</f>
        <v/>
      </c>
      <c r="X700" s="1" t="str">
        <f>'Auto-Calculations'!Y701</f>
        <v/>
      </c>
      <c r="Y700" s="1" t="str">
        <f>'Auto-Calculations'!Z701</f>
        <v/>
      </c>
      <c r="Z700" s="1" t="str">
        <f>'Auto-Calculations'!AB701</f>
        <v/>
      </c>
      <c r="AA700" s="1" t="str">
        <f>'Auto-Calculations'!AC701</f>
        <v/>
      </c>
      <c r="AB700" s="1" t="str">
        <f>'Auto-Calculations'!AE701</f>
        <v/>
      </c>
      <c r="AC700" s="1" t="str">
        <f>'Auto-Calculations'!AF701</f>
        <v/>
      </c>
    </row>
    <row r="701" spans="1:29" ht="12.6" customHeight="1" x14ac:dyDescent="0.25">
      <c r="A701" s="1">
        <f>'Auto-Calculations'!GX702</f>
        <v>0</v>
      </c>
      <c r="B701" s="1">
        <f>'Auto-Calculations'!GY702</f>
        <v>0</v>
      </c>
      <c r="C701" s="1">
        <f>'Auto-Calculations'!GZ702</f>
        <v>0</v>
      </c>
      <c r="D701" s="1">
        <f>'Auto-Calculations'!HA702</f>
        <v>0</v>
      </c>
      <c r="E701" s="1">
        <f>'Auto-Calculations'!GT702</f>
        <v>0</v>
      </c>
      <c r="F701" s="1">
        <f>'Auto-Calculations'!GU702</f>
        <v>0</v>
      </c>
      <c r="G701" s="1">
        <f>'Auto-Calculations'!GV702</f>
        <v>0</v>
      </c>
      <c r="H701" s="1" t="str">
        <f>'Auto-Calculations'!A702</f>
        <v/>
      </c>
      <c r="I701" s="1" t="str">
        <f>'Auto-Calculations'!B702</f>
        <v/>
      </c>
      <c r="J701" s="1" t="str">
        <f>'Auto-Calculations'!C702</f>
        <v/>
      </c>
      <c r="K701" s="1" t="str">
        <f>'Auto-Calculations'!D702</f>
        <v/>
      </c>
      <c r="L701" s="1" t="str">
        <f>'Auto-Calculations'!E702</f>
        <v/>
      </c>
      <c r="M701" s="1" t="str">
        <f>'Auto-Calculations'!F702</f>
        <v/>
      </c>
      <c r="N701" s="1" t="str">
        <f>'Auto-Calculations'!G702</f>
        <v/>
      </c>
      <c r="O701" s="1" t="e">
        <f>'Auto-Calculations'!#REF!</f>
        <v>#REF!</v>
      </c>
      <c r="P701" s="1" t="str">
        <f>'Auto-Calculations'!I702</f>
        <v/>
      </c>
      <c r="Q701" s="1" t="str">
        <f>'Auto-Calculations'!M702</f>
        <v/>
      </c>
      <c r="R701" s="1" t="str">
        <f>'Auto-Calculations'!N702</f>
        <v/>
      </c>
      <c r="S701" s="1" t="str">
        <f>'Auto-Calculations'!O702</f>
        <v/>
      </c>
      <c r="T701" s="1" t="str">
        <f>'Auto-Calculations'!U702</f>
        <v/>
      </c>
      <c r="U701" s="1" t="str">
        <f>'Auto-Calculations'!V702</f>
        <v/>
      </c>
      <c r="V701" s="1" t="str">
        <f>'Auto-Calculations'!W702</f>
        <v/>
      </c>
      <c r="W701" s="1" t="str">
        <f>'Auto-Calculations'!X702</f>
        <v/>
      </c>
      <c r="X701" s="1" t="str">
        <f>'Auto-Calculations'!Y702</f>
        <v/>
      </c>
      <c r="Y701" s="1" t="str">
        <f>'Auto-Calculations'!Z702</f>
        <v/>
      </c>
      <c r="Z701" s="1" t="str">
        <f>'Auto-Calculations'!AB702</f>
        <v/>
      </c>
      <c r="AA701" s="1" t="str">
        <f>'Auto-Calculations'!AC702</f>
        <v/>
      </c>
      <c r="AB701" s="1" t="str">
        <f>'Auto-Calculations'!AE702</f>
        <v/>
      </c>
      <c r="AC701" s="1" t="str">
        <f>'Auto-Calculations'!AF702</f>
        <v/>
      </c>
    </row>
    <row r="702" spans="1:29" ht="12.6" customHeight="1" x14ac:dyDescent="0.25">
      <c r="A702" s="1">
        <f>'Auto-Calculations'!GX703</f>
        <v>0</v>
      </c>
      <c r="B702" s="1">
        <f>'Auto-Calculations'!GY703</f>
        <v>0</v>
      </c>
      <c r="C702" s="1">
        <f>'Auto-Calculations'!GZ703</f>
        <v>0</v>
      </c>
      <c r="D702" s="1">
        <f>'Auto-Calculations'!HA703</f>
        <v>0</v>
      </c>
      <c r="E702" s="1">
        <f>'Auto-Calculations'!GT703</f>
        <v>0</v>
      </c>
      <c r="F702" s="1">
        <f>'Auto-Calculations'!GU703</f>
        <v>0</v>
      </c>
      <c r="G702" s="1">
        <f>'Auto-Calculations'!GV703</f>
        <v>0</v>
      </c>
      <c r="H702" s="1" t="str">
        <f>'Auto-Calculations'!A703</f>
        <v/>
      </c>
      <c r="I702" s="1" t="str">
        <f>'Auto-Calculations'!B703</f>
        <v/>
      </c>
      <c r="J702" s="1" t="str">
        <f>'Auto-Calculations'!C703</f>
        <v/>
      </c>
      <c r="K702" s="1" t="str">
        <f>'Auto-Calculations'!D703</f>
        <v/>
      </c>
      <c r="L702" s="1" t="str">
        <f>'Auto-Calculations'!E703</f>
        <v/>
      </c>
      <c r="M702" s="1" t="str">
        <f>'Auto-Calculations'!F703</f>
        <v/>
      </c>
      <c r="N702" s="1" t="str">
        <f>'Auto-Calculations'!G703</f>
        <v/>
      </c>
      <c r="O702" s="1" t="e">
        <f>'Auto-Calculations'!#REF!</f>
        <v>#REF!</v>
      </c>
      <c r="P702" s="1" t="str">
        <f>'Auto-Calculations'!I703</f>
        <v/>
      </c>
      <c r="Q702" s="1" t="str">
        <f>'Auto-Calculations'!M703</f>
        <v/>
      </c>
      <c r="R702" s="1" t="str">
        <f>'Auto-Calculations'!N703</f>
        <v/>
      </c>
      <c r="S702" s="1" t="str">
        <f>'Auto-Calculations'!O703</f>
        <v/>
      </c>
      <c r="T702" s="1" t="str">
        <f>'Auto-Calculations'!U703</f>
        <v/>
      </c>
      <c r="U702" s="1" t="str">
        <f>'Auto-Calculations'!V703</f>
        <v/>
      </c>
      <c r="V702" s="1" t="str">
        <f>'Auto-Calculations'!W703</f>
        <v/>
      </c>
      <c r="W702" s="1" t="str">
        <f>'Auto-Calculations'!X703</f>
        <v/>
      </c>
      <c r="X702" s="1" t="str">
        <f>'Auto-Calculations'!Y703</f>
        <v/>
      </c>
      <c r="Y702" s="1" t="str">
        <f>'Auto-Calculations'!Z703</f>
        <v/>
      </c>
      <c r="Z702" s="1" t="str">
        <f>'Auto-Calculations'!AB703</f>
        <v/>
      </c>
      <c r="AA702" s="1" t="str">
        <f>'Auto-Calculations'!AC703</f>
        <v/>
      </c>
      <c r="AB702" s="1" t="str">
        <f>'Auto-Calculations'!AE703</f>
        <v/>
      </c>
      <c r="AC702" s="1" t="str">
        <f>'Auto-Calculations'!AF703</f>
        <v/>
      </c>
    </row>
    <row r="703" spans="1:29" ht="12.6" customHeight="1" x14ac:dyDescent="0.25">
      <c r="A703" s="1">
        <f>'Auto-Calculations'!GX704</f>
        <v>0</v>
      </c>
      <c r="B703" s="1">
        <f>'Auto-Calculations'!GY704</f>
        <v>0</v>
      </c>
      <c r="C703" s="1">
        <f>'Auto-Calculations'!GZ704</f>
        <v>0</v>
      </c>
      <c r="D703" s="1">
        <f>'Auto-Calculations'!HA704</f>
        <v>0</v>
      </c>
      <c r="E703" s="1">
        <f>'Auto-Calculations'!GT704</f>
        <v>0</v>
      </c>
      <c r="F703" s="1">
        <f>'Auto-Calculations'!GU704</f>
        <v>0</v>
      </c>
      <c r="G703" s="1">
        <f>'Auto-Calculations'!GV704</f>
        <v>0</v>
      </c>
      <c r="H703" s="1" t="str">
        <f>'Auto-Calculations'!A704</f>
        <v/>
      </c>
      <c r="I703" s="1" t="str">
        <f>'Auto-Calculations'!B704</f>
        <v/>
      </c>
      <c r="J703" s="1" t="str">
        <f>'Auto-Calculations'!C704</f>
        <v/>
      </c>
      <c r="K703" s="1" t="str">
        <f>'Auto-Calculations'!D704</f>
        <v/>
      </c>
      <c r="L703" s="1" t="str">
        <f>'Auto-Calculations'!E704</f>
        <v/>
      </c>
      <c r="M703" s="1" t="str">
        <f>'Auto-Calculations'!F704</f>
        <v/>
      </c>
      <c r="N703" s="1" t="str">
        <f>'Auto-Calculations'!G704</f>
        <v/>
      </c>
      <c r="O703" s="1" t="e">
        <f>'Auto-Calculations'!#REF!</f>
        <v>#REF!</v>
      </c>
      <c r="P703" s="1" t="str">
        <f>'Auto-Calculations'!I704</f>
        <v/>
      </c>
      <c r="Q703" s="1" t="str">
        <f>'Auto-Calculations'!M704</f>
        <v/>
      </c>
      <c r="R703" s="1" t="str">
        <f>'Auto-Calculations'!N704</f>
        <v/>
      </c>
      <c r="S703" s="1" t="str">
        <f>'Auto-Calculations'!O704</f>
        <v/>
      </c>
      <c r="T703" s="1" t="str">
        <f>'Auto-Calculations'!U704</f>
        <v/>
      </c>
      <c r="U703" s="1" t="str">
        <f>'Auto-Calculations'!V704</f>
        <v/>
      </c>
      <c r="V703" s="1" t="str">
        <f>'Auto-Calculations'!W704</f>
        <v/>
      </c>
      <c r="W703" s="1" t="str">
        <f>'Auto-Calculations'!X704</f>
        <v/>
      </c>
      <c r="X703" s="1" t="str">
        <f>'Auto-Calculations'!Y704</f>
        <v/>
      </c>
      <c r="Y703" s="1" t="str">
        <f>'Auto-Calculations'!Z704</f>
        <v/>
      </c>
      <c r="Z703" s="1" t="str">
        <f>'Auto-Calculations'!AB704</f>
        <v/>
      </c>
      <c r="AA703" s="1" t="str">
        <f>'Auto-Calculations'!AC704</f>
        <v/>
      </c>
      <c r="AB703" s="1" t="str">
        <f>'Auto-Calculations'!AE704</f>
        <v/>
      </c>
      <c r="AC703" s="1" t="str">
        <f>'Auto-Calculations'!AF704</f>
        <v/>
      </c>
    </row>
    <row r="704" spans="1:29" ht="12.6" customHeight="1" x14ac:dyDescent="0.25">
      <c r="A704" s="1">
        <f>'Auto-Calculations'!GX705</f>
        <v>0</v>
      </c>
      <c r="B704" s="1">
        <f>'Auto-Calculations'!GY705</f>
        <v>0</v>
      </c>
      <c r="C704" s="1">
        <f>'Auto-Calculations'!GZ705</f>
        <v>0</v>
      </c>
      <c r="D704" s="1">
        <f>'Auto-Calculations'!HA705</f>
        <v>0</v>
      </c>
      <c r="E704" s="1">
        <f>'Auto-Calculations'!GT705</f>
        <v>0</v>
      </c>
      <c r="F704" s="1">
        <f>'Auto-Calculations'!GU705</f>
        <v>0</v>
      </c>
      <c r="G704" s="1">
        <f>'Auto-Calculations'!GV705</f>
        <v>0</v>
      </c>
      <c r="H704" s="1" t="str">
        <f>'Auto-Calculations'!A705</f>
        <v/>
      </c>
      <c r="I704" s="1" t="str">
        <f>'Auto-Calculations'!B705</f>
        <v/>
      </c>
      <c r="J704" s="1" t="str">
        <f>'Auto-Calculations'!C705</f>
        <v/>
      </c>
      <c r="K704" s="1" t="str">
        <f>'Auto-Calculations'!D705</f>
        <v/>
      </c>
      <c r="L704" s="1" t="str">
        <f>'Auto-Calculations'!E705</f>
        <v/>
      </c>
      <c r="M704" s="1" t="str">
        <f>'Auto-Calculations'!F705</f>
        <v/>
      </c>
      <c r="N704" s="1" t="str">
        <f>'Auto-Calculations'!G705</f>
        <v/>
      </c>
      <c r="O704" s="1" t="e">
        <f>'Auto-Calculations'!#REF!</f>
        <v>#REF!</v>
      </c>
      <c r="P704" s="1" t="str">
        <f>'Auto-Calculations'!I705</f>
        <v/>
      </c>
      <c r="Q704" s="1" t="str">
        <f>'Auto-Calculations'!M705</f>
        <v/>
      </c>
      <c r="R704" s="1" t="str">
        <f>'Auto-Calculations'!N705</f>
        <v/>
      </c>
      <c r="S704" s="1" t="str">
        <f>'Auto-Calculations'!O705</f>
        <v/>
      </c>
      <c r="T704" s="1" t="str">
        <f>'Auto-Calculations'!U705</f>
        <v/>
      </c>
      <c r="U704" s="1" t="str">
        <f>'Auto-Calculations'!V705</f>
        <v/>
      </c>
      <c r="V704" s="1" t="str">
        <f>'Auto-Calculations'!W705</f>
        <v/>
      </c>
      <c r="W704" s="1" t="str">
        <f>'Auto-Calculations'!X705</f>
        <v/>
      </c>
      <c r="X704" s="1" t="str">
        <f>'Auto-Calculations'!Y705</f>
        <v/>
      </c>
      <c r="Y704" s="1" t="str">
        <f>'Auto-Calculations'!Z705</f>
        <v/>
      </c>
      <c r="Z704" s="1" t="str">
        <f>'Auto-Calculations'!AB705</f>
        <v/>
      </c>
      <c r="AA704" s="1" t="str">
        <f>'Auto-Calculations'!AC705</f>
        <v/>
      </c>
      <c r="AB704" s="1" t="str">
        <f>'Auto-Calculations'!AE705</f>
        <v/>
      </c>
      <c r="AC704" s="1" t="str">
        <f>'Auto-Calculations'!AF705</f>
        <v/>
      </c>
    </row>
    <row r="705" spans="1:29" ht="12.6" customHeight="1" x14ac:dyDescent="0.25">
      <c r="A705" s="1">
        <f>'Auto-Calculations'!GX706</f>
        <v>0</v>
      </c>
      <c r="B705" s="1">
        <f>'Auto-Calculations'!GY706</f>
        <v>0</v>
      </c>
      <c r="C705" s="1">
        <f>'Auto-Calculations'!GZ706</f>
        <v>0</v>
      </c>
      <c r="D705" s="1">
        <f>'Auto-Calculations'!HA706</f>
        <v>0</v>
      </c>
      <c r="E705" s="1">
        <f>'Auto-Calculations'!GT706</f>
        <v>0</v>
      </c>
      <c r="F705" s="1">
        <f>'Auto-Calculations'!GU706</f>
        <v>0</v>
      </c>
      <c r="G705" s="1">
        <f>'Auto-Calculations'!GV706</f>
        <v>0</v>
      </c>
      <c r="H705" s="1" t="str">
        <f>'Auto-Calculations'!A706</f>
        <v/>
      </c>
      <c r="I705" s="1" t="str">
        <f>'Auto-Calculations'!B706</f>
        <v/>
      </c>
      <c r="J705" s="1" t="str">
        <f>'Auto-Calculations'!C706</f>
        <v/>
      </c>
      <c r="K705" s="1" t="str">
        <f>'Auto-Calculations'!D706</f>
        <v/>
      </c>
      <c r="L705" s="1" t="str">
        <f>'Auto-Calculations'!E706</f>
        <v/>
      </c>
      <c r="M705" s="1" t="str">
        <f>'Auto-Calculations'!F706</f>
        <v/>
      </c>
      <c r="N705" s="1" t="str">
        <f>'Auto-Calculations'!G706</f>
        <v/>
      </c>
      <c r="O705" s="1" t="e">
        <f>'Auto-Calculations'!#REF!</f>
        <v>#REF!</v>
      </c>
      <c r="P705" s="1" t="str">
        <f>'Auto-Calculations'!I706</f>
        <v/>
      </c>
      <c r="Q705" s="1" t="str">
        <f>'Auto-Calculations'!M706</f>
        <v/>
      </c>
      <c r="R705" s="1" t="str">
        <f>'Auto-Calculations'!N706</f>
        <v/>
      </c>
      <c r="S705" s="1" t="str">
        <f>'Auto-Calculations'!O706</f>
        <v/>
      </c>
      <c r="T705" s="1" t="str">
        <f>'Auto-Calculations'!U706</f>
        <v/>
      </c>
      <c r="U705" s="1" t="str">
        <f>'Auto-Calculations'!V706</f>
        <v/>
      </c>
      <c r="V705" s="1" t="str">
        <f>'Auto-Calculations'!W706</f>
        <v/>
      </c>
      <c r="W705" s="1" t="str">
        <f>'Auto-Calculations'!X706</f>
        <v/>
      </c>
      <c r="X705" s="1" t="str">
        <f>'Auto-Calculations'!Y706</f>
        <v/>
      </c>
      <c r="Y705" s="1" t="str">
        <f>'Auto-Calculations'!Z706</f>
        <v/>
      </c>
      <c r="Z705" s="1" t="str">
        <f>'Auto-Calculations'!AB706</f>
        <v/>
      </c>
      <c r="AA705" s="1" t="str">
        <f>'Auto-Calculations'!AC706</f>
        <v/>
      </c>
      <c r="AB705" s="1" t="str">
        <f>'Auto-Calculations'!AE706</f>
        <v/>
      </c>
      <c r="AC705" s="1" t="str">
        <f>'Auto-Calculations'!AF706</f>
        <v/>
      </c>
    </row>
    <row r="706" spans="1:29" ht="12.6" customHeight="1" x14ac:dyDescent="0.25">
      <c r="A706" s="1">
        <f>'Auto-Calculations'!GX707</f>
        <v>0</v>
      </c>
      <c r="B706" s="1">
        <f>'Auto-Calculations'!GY707</f>
        <v>0</v>
      </c>
      <c r="C706" s="1">
        <f>'Auto-Calculations'!GZ707</f>
        <v>0</v>
      </c>
      <c r="D706" s="1">
        <f>'Auto-Calculations'!HA707</f>
        <v>0</v>
      </c>
      <c r="E706" s="1">
        <f>'Auto-Calculations'!GT707</f>
        <v>0</v>
      </c>
      <c r="F706" s="1">
        <f>'Auto-Calculations'!GU707</f>
        <v>0</v>
      </c>
      <c r="G706" s="1">
        <f>'Auto-Calculations'!GV707</f>
        <v>0</v>
      </c>
      <c r="H706" s="1" t="str">
        <f>'Auto-Calculations'!A707</f>
        <v/>
      </c>
      <c r="I706" s="1" t="str">
        <f>'Auto-Calculations'!B707</f>
        <v/>
      </c>
      <c r="J706" s="1" t="str">
        <f>'Auto-Calculations'!C707</f>
        <v/>
      </c>
      <c r="K706" s="1" t="str">
        <f>'Auto-Calculations'!D707</f>
        <v/>
      </c>
      <c r="L706" s="1" t="str">
        <f>'Auto-Calculations'!E707</f>
        <v/>
      </c>
      <c r="M706" s="1" t="str">
        <f>'Auto-Calculations'!F707</f>
        <v/>
      </c>
      <c r="N706" s="1" t="str">
        <f>'Auto-Calculations'!G707</f>
        <v/>
      </c>
      <c r="O706" s="1" t="e">
        <f>'Auto-Calculations'!#REF!</f>
        <v>#REF!</v>
      </c>
      <c r="P706" s="1" t="str">
        <f>'Auto-Calculations'!I707</f>
        <v/>
      </c>
      <c r="Q706" s="1" t="str">
        <f>'Auto-Calculations'!M707</f>
        <v/>
      </c>
      <c r="R706" s="1" t="str">
        <f>'Auto-Calculations'!N707</f>
        <v/>
      </c>
      <c r="S706" s="1" t="str">
        <f>'Auto-Calculations'!O707</f>
        <v/>
      </c>
      <c r="T706" s="1" t="str">
        <f>'Auto-Calculations'!U707</f>
        <v/>
      </c>
      <c r="U706" s="1" t="str">
        <f>'Auto-Calculations'!V707</f>
        <v/>
      </c>
      <c r="V706" s="1" t="str">
        <f>'Auto-Calculations'!W707</f>
        <v/>
      </c>
      <c r="W706" s="1" t="str">
        <f>'Auto-Calculations'!X707</f>
        <v/>
      </c>
      <c r="X706" s="1" t="str">
        <f>'Auto-Calculations'!Y707</f>
        <v/>
      </c>
      <c r="Y706" s="1" t="str">
        <f>'Auto-Calculations'!Z707</f>
        <v/>
      </c>
      <c r="Z706" s="1" t="str">
        <f>'Auto-Calculations'!AB707</f>
        <v/>
      </c>
      <c r="AA706" s="1" t="str">
        <f>'Auto-Calculations'!AC707</f>
        <v/>
      </c>
      <c r="AB706" s="1" t="str">
        <f>'Auto-Calculations'!AE707</f>
        <v/>
      </c>
      <c r="AC706" s="1" t="str">
        <f>'Auto-Calculations'!AF707</f>
        <v/>
      </c>
    </row>
    <row r="707" spans="1:29" ht="12.6" customHeight="1" x14ac:dyDescent="0.25">
      <c r="A707" s="1">
        <f>'Auto-Calculations'!GX708</f>
        <v>0</v>
      </c>
      <c r="B707" s="1">
        <f>'Auto-Calculations'!GY708</f>
        <v>0</v>
      </c>
      <c r="C707" s="1">
        <f>'Auto-Calculations'!GZ708</f>
        <v>0</v>
      </c>
      <c r="D707" s="1">
        <f>'Auto-Calculations'!HA708</f>
        <v>0</v>
      </c>
      <c r="E707" s="1">
        <f>'Auto-Calculations'!GT708</f>
        <v>0</v>
      </c>
      <c r="F707" s="1">
        <f>'Auto-Calculations'!GU708</f>
        <v>0</v>
      </c>
      <c r="G707" s="1">
        <f>'Auto-Calculations'!GV708</f>
        <v>0</v>
      </c>
      <c r="H707" s="1" t="str">
        <f>'Auto-Calculations'!A708</f>
        <v/>
      </c>
      <c r="I707" s="1" t="str">
        <f>'Auto-Calculations'!B708</f>
        <v/>
      </c>
      <c r="J707" s="1" t="str">
        <f>'Auto-Calculations'!C708</f>
        <v/>
      </c>
      <c r="K707" s="1" t="str">
        <f>'Auto-Calculations'!D708</f>
        <v/>
      </c>
      <c r="L707" s="1" t="str">
        <f>'Auto-Calculations'!E708</f>
        <v/>
      </c>
      <c r="M707" s="1" t="str">
        <f>'Auto-Calculations'!F708</f>
        <v/>
      </c>
      <c r="N707" s="1" t="str">
        <f>'Auto-Calculations'!G708</f>
        <v/>
      </c>
      <c r="O707" s="1" t="e">
        <f>'Auto-Calculations'!#REF!</f>
        <v>#REF!</v>
      </c>
      <c r="P707" s="1" t="str">
        <f>'Auto-Calculations'!I708</f>
        <v/>
      </c>
      <c r="Q707" s="1" t="str">
        <f>'Auto-Calculations'!M708</f>
        <v/>
      </c>
      <c r="R707" s="1" t="str">
        <f>'Auto-Calculations'!N708</f>
        <v/>
      </c>
      <c r="S707" s="1" t="str">
        <f>'Auto-Calculations'!O708</f>
        <v/>
      </c>
      <c r="T707" s="1" t="str">
        <f>'Auto-Calculations'!U708</f>
        <v/>
      </c>
      <c r="U707" s="1" t="str">
        <f>'Auto-Calculations'!V708</f>
        <v/>
      </c>
      <c r="V707" s="1" t="str">
        <f>'Auto-Calculations'!W708</f>
        <v/>
      </c>
      <c r="W707" s="1" t="str">
        <f>'Auto-Calculations'!X708</f>
        <v/>
      </c>
      <c r="X707" s="1" t="str">
        <f>'Auto-Calculations'!Y708</f>
        <v/>
      </c>
      <c r="Y707" s="1" t="str">
        <f>'Auto-Calculations'!Z708</f>
        <v/>
      </c>
      <c r="Z707" s="1" t="str">
        <f>'Auto-Calculations'!AB708</f>
        <v/>
      </c>
      <c r="AA707" s="1" t="str">
        <f>'Auto-Calculations'!AC708</f>
        <v/>
      </c>
      <c r="AB707" s="1" t="str">
        <f>'Auto-Calculations'!AE708</f>
        <v/>
      </c>
      <c r="AC707" s="1" t="str">
        <f>'Auto-Calculations'!AF708</f>
        <v/>
      </c>
    </row>
    <row r="708" spans="1:29" ht="12.6" customHeight="1" x14ac:dyDescent="0.25">
      <c r="A708" s="1">
        <f>'Auto-Calculations'!GX709</f>
        <v>0</v>
      </c>
      <c r="B708" s="1">
        <f>'Auto-Calculations'!GY709</f>
        <v>0</v>
      </c>
      <c r="C708" s="1">
        <f>'Auto-Calculations'!GZ709</f>
        <v>0</v>
      </c>
      <c r="D708" s="1">
        <f>'Auto-Calculations'!HA709</f>
        <v>0</v>
      </c>
      <c r="E708" s="1">
        <f>'Auto-Calculations'!GT709</f>
        <v>0</v>
      </c>
      <c r="F708" s="1">
        <f>'Auto-Calculations'!GU709</f>
        <v>0</v>
      </c>
      <c r="G708" s="1">
        <f>'Auto-Calculations'!GV709</f>
        <v>0</v>
      </c>
      <c r="H708" s="1" t="str">
        <f>'Auto-Calculations'!A709</f>
        <v/>
      </c>
      <c r="I708" s="1" t="str">
        <f>'Auto-Calculations'!B709</f>
        <v/>
      </c>
      <c r="J708" s="1" t="str">
        <f>'Auto-Calculations'!C709</f>
        <v/>
      </c>
      <c r="K708" s="1" t="str">
        <f>'Auto-Calculations'!D709</f>
        <v/>
      </c>
      <c r="L708" s="1" t="str">
        <f>'Auto-Calculations'!E709</f>
        <v/>
      </c>
      <c r="M708" s="1" t="str">
        <f>'Auto-Calculations'!F709</f>
        <v/>
      </c>
      <c r="N708" s="1" t="str">
        <f>'Auto-Calculations'!G709</f>
        <v/>
      </c>
      <c r="O708" s="1" t="e">
        <f>'Auto-Calculations'!#REF!</f>
        <v>#REF!</v>
      </c>
      <c r="P708" s="1" t="str">
        <f>'Auto-Calculations'!I709</f>
        <v/>
      </c>
      <c r="Q708" s="1" t="str">
        <f>'Auto-Calculations'!M709</f>
        <v/>
      </c>
      <c r="R708" s="1" t="str">
        <f>'Auto-Calculations'!N709</f>
        <v/>
      </c>
      <c r="S708" s="1" t="str">
        <f>'Auto-Calculations'!O709</f>
        <v/>
      </c>
      <c r="T708" s="1" t="str">
        <f>'Auto-Calculations'!U709</f>
        <v/>
      </c>
      <c r="U708" s="1" t="str">
        <f>'Auto-Calculations'!V709</f>
        <v/>
      </c>
      <c r="V708" s="1" t="str">
        <f>'Auto-Calculations'!W709</f>
        <v/>
      </c>
      <c r="W708" s="1" t="str">
        <f>'Auto-Calculations'!X709</f>
        <v/>
      </c>
      <c r="X708" s="1" t="str">
        <f>'Auto-Calculations'!Y709</f>
        <v/>
      </c>
      <c r="Y708" s="1" t="str">
        <f>'Auto-Calculations'!Z709</f>
        <v/>
      </c>
      <c r="Z708" s="1" t="str">
        <f>'Auto-Calculations'!AB709</f>
        <v/>
      </c>
      <c r="AA708" s="1" t="str">
        <f>'Auto-Calculations'!AC709</f>
        <v/>
      </c>
      <c r="AB708" s="1" t="str">
        <f>'Auto-Calculations'!AE709</f>
        <v/>
      </c>
      <c r="AC708" s="1" t="str">
        <f>'Auto-Calculations'!AF709</f>
        <v/>
      </c>
    </row>
    <row r="709" spans="1:29" ht="12.6" customHeight="1" x14ac:dyDescent="0.25">
      <c r="A709" s="1">
        <f>'Auto-Calculations'!GX710</f>
        <v>0</v>
      </c>
      <c r="B709" s="1">
        <f>'Auto-Calculations'!GY710</f>
        <v>0</v>
      </c>
      <c r="C709" s="1">
        <f>'Auto-Calculations'!GZ710</f>
        <v>0</v>
      </c>
      <c r="D709" s="1">
        <f>'Auto-Calculations'!HA710</f>
        <v>0</v>
      </c>
      <c r="E709" s="1">
        <f>'Auto-Calculations'!GT710</f>
        <v>0</v>
      </c>
      <c r="F709" s="1">
        <f>'Auto-Calculations'!GU710</f>
        <v>0</v>
      </c>
      <c r="G709" s="1">
        <f>'Auto-Calculations'!GV710</f>
        <v>0</v>
      </c>
      <c r="H709" s="1" t="str">
        <f>'Auto-Calculations'!A710</f>
        <v/>
      </c>
      <c r="I709" s="1" t="str">
        <f>'Auto-Calculations'!B710</f>
        <v/>
      </c>
      <c r="J709" s="1" t="str">
        <f>'Auto-Calculations'!C710</f>
        <v/>
      </c>
      <c r="K709" s="1" t="str">
        <f>'Auto-Calculations'!D710</f>
        <v/>
      </c>
      <c r="L709" s="1" t="str">
        <f>'Auto-Calculations'!E710</f>
        <v/>
      </c>
      <c r="M709" s="1" t="str">
        <f>'Auto-Calculations'!F710</f>
        <v/>
      </c>
      <c r="N709" s="1" t="str">
        <f>'Auto-Calculations'!G710</f>
        <v/>
      </c>
      <c r="O709" s="1" t="e">
        <f>'Auto-Calculations'!#REF!</f>
        <v>#REF!</v>
      </c>
      <c r="P709" s="1" t="str">
        <f>'Auto-Calculations'!I710</f>
        <v/>
      </c>
      <c r="Q709" s="1" t="str">
        <f>'Auto-Calculations'!M710</f>
        <v/>
      </c>
      <c r="R709" s="1" t="str">
        <f>'Auto-Calculations'!N710</f>
        <v/>
      </c>
      <c r="S709" s="1" t="str">
        <f>'Auto-Calculations'!O710</f>
        <v/>
      </c>
      <c r="T709" s="1" t="str">
        <f>'Auto-Calculations'!U710</f>
        <v/>
      </c>
      <c r="U709" s="1" t="str">
        <f>'Auto-Calculations'!V710</f>
        <v/>
      </c>
      <c r="V709" s="1" t="str">
        <f>'Auto-Calculations'!W710</f>
        <v/>
      </c>
      <c r="W709" s="1" t="str">
        <f>'Auto-Calculations'!X710</f>
        <v/>
      </c>
      <c r="X709" s="1" t="str">
        <f>'Auto-Calculations'!Y710</f>
        <v/>
      </c>
      <c r="Y709" s="1" t="str">
        <f>'Auto-Calculations'!Z710</f>
        <v/>
      </c>
      <c r="Z709" s="1" t="str">
        <f>'Auto-Calculations'!AB710</f>
        <v/>
      </c>
      <c r="AA709" s="1" t="str">
        <f>'Auto-Calculations'!AC710</f>
        <v/>
      </c>
      <c r="AB709" s="1" t="str">
        <f>'Auto-Calculations'!AE710</f>
        <v/>
      </c>
      <c r="AC709" s="1" t="str">
        <f>'Auto-Calculations'!AF710</f>
        <v/>
      </c>
    </row>
    <row r="710" spans="1:29" ht="12.6" customHeight="1" x14ac:dyDescent="0.25">
      <c r="A710" s="1">
        <f>'Auto-Calculations'!GX711</f>
        <v>0</v>
      </c>
      <c r="B710" s="1">
        <f>'Auto-Calculations'!GY711</f>
        <v>0</v>
      </c>
      <c r="C710" s="1">
        <f>'Auto-Calculations'!GZ711</f>
        <v>0</v>
      </c>
      <c r="D710" s="1">
        <f>'Auto-Calculations'!HA711</f>
        <v>0</v>
      </c>
      <c r="E710" s="1">
        <f>'Auto-Calculations'!GT711</f>
        <v>0</v>
      </c>
      <c r="F710" s="1">
        <f>'Auto-Calculations'!GU711</f>
        <v>0</v>
      </c>
      <c r="G710" s="1">
        <f>'Auto-Calculations'!GV711</f>
        <v>0</v>
      </c>
      <c r="H710" s="1" t="str">
        <f>'Auto-Calculations'!A711</f>
        <v/>
      </c>
      <c r="I710" s="1" t="str">
        <f>'Auto-Calculations'!B711</f>
        <v/>
      </c>
      <c r="J710" s="1" t="str">
        <f>'Auto-Calculations'!C711</f>
        <v/>
      </c>
      <c r="K710" s="1" t="str">
        <f>'Auto-Calculations'!D711</f>
        <v/>
      </c>
      <c r="L710" s="1" t="str">
        <f>'Auto-Calculations'!E711</f>
        <v/>
      </c>
      <c r="M710" s="1" t="str">
        <f>'Auto-Calculations'!F711</f>
        <v/>
      </c>
      <c r="N710" s="1" t="str">
        <f>'Auto-Calculations'!G711</f>
        <v/>
      </c>
      <c r="O710" s="1" t="e">
        <f>'Auto-Calculations'!#REF!</f>
        <v>#REF!</v>
      </c>
      <c r="P710" s="1" t="str">
        <f>'Auto-Calculations'!I711</f>
        <v/>
      </c>
      <c r="Q710" s="1" t="str">
        <f>'Auto-Calculations'!M711</f>
        <v/>
      </c>
      <c r="R710" s="1" t="str">
        <f>'Auto-Calculations'!N711</f>
        <v/>
      </c>
      <c r="S710" s="1" t="str">
        <f>'Auto-Calculations'!O711</f>
        <v/>
      </c>
      <c r="T710" s="1" t="str">
        <f>'Auto-Calculations'!U711</f>
        <v/>
      </c>
      <c r="U710" s="1" t="str">
        <f>'Auto-Calculations'!V711</f>
        <v/>
      </c>
      <c r="V710" s="1" t="str">
        <f>'Auto-Calculations'!W711</f>
        <v/>
      </c>
      <c r="W710" s="1" t="str">
        <f>'Auto-Calculations'!X711</f>
        <v/>
      </c>
      <c r="X710" s="1" t="str">
        <f>'Auto-Calculations'!Y711</f>
        <v/>
      </c>
      <c r="Y710" s="1" t="str">
        <f>'Auto-Calculations'!Z711</f>
        <v/>
      </c>
      <c r="Z710" s="1" t="str">
        <f>'Auto-Calculations'!AB711</f>
        <v/>
      </c>
      <c r="AA710" s="1" t="str">
        <f>'Auto-Calculations'!AC711</f>
        <v/>
      </c>
      <c r="AB710" s="1" t="str">
        <f>'Auto-Calculations'!AE711</f>
        <v/>
      </c>
      <c r="AC710" s="1" t="str">
        <f>'Auto-Calculations'!AF711</f>
        <v/>
      </c>
    </row>
    <row r="711" spans="1:29" ht="12.6" customHeight="1" x14ac:dyDescent="0.25">
      <c r="A711" s="1">
        <f>'Auto-Calculations'!GX712</f>
        <v>0</v>
      </c>
      <c r="B711" s="1">
        <f>'Auto-Calculations'!GY712</f>
        <v>0</v>
      </c>
      <c r="C711" s="1">
        <f>'Auto-Calculations'!GZ712</f>
        <v>0</v>
      </c>
      <c r="D711" s="1">
        <f>'Auto-Calculations'!HA712</f>
        <v>0</v>
      </c>
      <c r="E711" s="1">
        <f>'Auto-Calculations'!GT712</f>
        <v>0</v>
      </c>
      <c r="F711" s="1">
        <f>'Auto-Calculations'!GU712</f>
        <v>0</v>
      </c>
      <c r="G711" s="1">
        <f>'Auto-Calculations'!GV712</f>
        <v>0</v>
      </c>
      <c r="H711" s="1" t="str">
        <f>'Auto-Calculations'!A712</f>
        <v/>
      </c>
      <c r="I711" s="1" t="str">
        <f>'Auto-Calculations'!B712</f>
        <v/>
      </c>
      <c r="J711" s="1" t="str">
        <f>'Auto-Calculations'!C712</f>
        <v/>
      </c>
      <c r="K711" s="1" t="str">
        <f>'Auto-Calculations'!D712</f>
        <v/>
      </c>
      <c r="L711" s="1" t="str">
        <f>'Auto-Calculations'!E712</f>
        <v/>
      </c>
      <c r="M711" s="1" t="str">
        <f>'Auto-Calculations'!F712</f>
        <v/>
      </c>
      <c r="N711" s="1" t="str">
        <f>'Auto-Calculations'!G712</f>
        <v/>
      </c>
      <c r="O711" s="1" t="e">
        <f>'Auto-Calculations'!#REF!</f>
        <v>#REF!</v>
      </c>
      <c r="P711" s="1" t="str">
        <f>'Auto-Calculations'!I712</f>
        <v/>
      </c>
      <c r="Q711" s="1" t="str">
        <f>'Auto-Calculations'!M712</f>
        <v/>
      </c>
      <c r="R711" s="1" t="str">
        <f>'Auto-Calculations'!N712</f>
        <v/>
      </c>
      <c r="S711" s="1" t="str">
        <f>'Auto-Calculations'!O712</f>
        <v/>
      </c>
      <c r="T711" s="1" t="str">
        <f>'Auto-Calculations'!U712</f>
        <v/>
      </c>
      <c r="U711" s="1" t="str">
        <f>'Auto-Calculations'!V712</f>
        <v/>
      </c>
      <c r="V711" s="1" t="str">
        <f>'Auto-Calculations'!W712</f>
        <v/>
      </c>
      <c r="W711" s="1" t="str">
        <f>'Auto-Calculations'!X712</f>
        <v/>
      </c>
      <c r="X711" s="1" t="str">
        <f>'Auto-Calculations'!Y712</f>
        <v/>
      </c>
      <c r="Y711" s="1" t="str">
        <f>'Auto-Calculations'!Z712</f>
        <v/>
      </c>
      <c r="Z711" s="1" t="str">
        <f>'Auto-Calculations'!AB712</f>
        <v/>
      </c>
      <c r="AA711" s="1" t="str">
        <f>'Auto-Calculations'!AC712</f>
        <v/>
      </c>
      <c r="AB711" s="1" t="str">
        <f>'Auto-Calculations'!AE712</f>
        <v/>
      </c>
      <c r="AC711" s="1" t="str">
        <f>'Auto-Calculations'!AF712</f>
        <v/>
      </c>
    </row>
    <row r="712" spans="1:29" ht="12.6" customHeight="1" x14ac:dyDescent="0.25">
      <c r="A712" s="1">
        <f>'Auto-Calculations'!GX713</f>
        <v>0</v>
      </c>
      <c r="B712" s="1">
        <f>'Auto-Calculations'!GY713</f>
        <v>0</v>
      </c>
      <c r="C712" s="1">
        <f>'Auto-Calculations'!GZ713</f>
        <v>0</v>
      </c>
      <c r="D712" s="1">
        <f>'Auto-Calculations'!HA713</f>
        <v>0</v>
      </c>
      <c r="E712" s="1">
        <f>'Auto-Calculations'!GT713</f>
        <v>0</v>
      </c>
      <c r="F712" s="1">
        <f>'Auto-Calculations'!GU713</f>
        <v>0</v>
      </c>
      <c r="G712" s="1">
        <f>'Auto-Calculations'!GV713</f>
        <v>0</v>
      </c>
      <c r="H712" s="1" t="str">
        <f>'Auto-Calculations'!A713</f>
        <v/>
      </c>
      <c r="I712" s="1" t="str">
        <f>'Auto-Calculations'!B713</f>
        <v/>
      </c>
      <c r="J712" s="1" t="str">
        <f>'Auto-Calculations'!C713</f>
        <v/>
      </c>
      <c r="K712" s="1" t="str">
        <f>'Auto-Calculations'!D713</f>
        <v/>
      </c>
      <c r="L712" s="1" t="str">
        <f>'Auto-Calculations'!E713</f>
        <v/>
      </c>
      <c r="M712" s="1" t="str">
        <f>'Auto-Calculations'!F713</f>
        <v/>
      </c>
      <c r="N712" s="1" t="str">
        <f>'Auto-Calculations'!G713</f>
        <v/>
      </c>
      <c r="O712" s="1" t="e">
        <f>'Auto-Calculations'!#REF!</f>
        <v>#REF!</v>
      </c>
      <c r="P712" s="1" t="str">
        <f>'Auto-Calculations'!I713</f>
        <v/>
      </c>
      <c r="Q712" s="1" t="str">
        <f>'Auto-Calculations'!M713</f>
        <v/>
      </c>
      <c r="R712" s="1" t="str">
        <f>'Auto-Calculations'!N713</f>
        <v/>
      </c>
      <c r="S712" s="1" t="str">
        <f>'Auto-Calculations'!O713</f>
        <v/>
      </c>
      <c r="T712" s="1" t="str">
        <f>'Auto-Calculations'!U713</f>
        <v/>
      </c>
      <c r="U712" s="1" t="str">
        <f>'Auto-Calculations'!V713</f>
        <v/>
      </c>
      <c r="V712" s="1" t="str">
        <f>'Auto-Calculations'!W713</f>
        <v/>
      </c>
      <c r="W712" s="1" t="str">
        <f>'Auto-Calculations'!X713</f>
        <v/>
      </c>
      <c r="X712" s="1" t="str">
        <f>'Auto-Calculations'!Y713</f>
        <v/>
      </c>
      <c r="Y712" s="1" t="str">
        <f>'Auto-Calculations'!Z713</f>
        <v/>
      </c>
      <c r="Z712" s="1" t="str">
        <f>'Auto-Calculations'!AB713</f>
        <v/>
      </c>
      <c r="AA712" s="1" t="str">
        <f>'Auto-Calculations'!AC713</f>
        <v/>
      </c>
      <c r="AB712" s="1" t="str">
        <f>'Auto-Calculations'!AE713</f>
        <v/>
      </c>
      <c r="AC712" s="1" t="str">
        <f>'Auto-Calculations'!AF713</f>
        <v/>
      </c>
    </row>
    <row r="713" spans="1:29" ht="12.6" customHeight="1" x14ac:dyDescent="0.25">
      <c r="A713" s="1">
        <f>'Auto-Calculations'!GX714</f>
        <v>0</v>
      </c>
      <c r="B713" s="1">
        <f>'Auto-Calculations'!GY714</f>
        <v>0</v>
      </c>
      <c r="C713" s="1">
        <f>'Auto-Calculations'!GZ714</f>
        <v>0</v>
      </c>
      <c r="D713" s="1">
        <f>'Auto-Calculations'!HA714</f>
        <v>0</v>
      </c>
      <c r="E713" s="1">
        <f>'Auto-Calculations'!GT714</f>
        <v>0</v>
      </c>
      <c r="F713" s="1">
        <f>'Auto-Calculations'!GU714</f>
        <v>0</v>
      </c>
      <c r="G713" s="1">
        <f>'Auto-Calculations'!GV714</f>
        <v>0</v>
      </c>
      <c r="H713" s="1" t="str">
        <f>'Auto-Calculations'!A714</f>
        <v/>
      </c>
      <c r="I713" s="1" t="str">
        <f>'Auto-Calculations'!B714</f>
        <v/>
      </c>
      <c r="J713" s="1" t="str">
        <f>'Auto-Calculations'!C714</f>
        <v/>
      </c>
      <c r="K713" s="1" t="str">
        <f>'Auto-Calculations'!D714</f>
        <v/>
      </c>
      <c r="L713" s="1" t="str">
        <f>'Auto-Calculations'!E714</f>
        <v/>
      </c>
      <c r="M713" s="1" t="str">
        <f>'Auto-Calculations'!F714</f>
        <v/>
      </c>
      <c r="N713" s="1" t="str">
        <f>'Auto-Calculations'!G714</f>
        <v/>
      </c>
      <c r="O713" s="1" t="e">
        <f>'Auto-Calculations'!#REF!</f>
        <v>#REF!</v>
      </c>
      <c r="P713" s="1" t="str">
        <f>'Auto-Calculations'!I714</f>
        <v/>
      </c>
      <c r="Q713" s="1" t="str">
        <f>'Auto-Calculations'!M714</f>
        <v/>
      </c>
      <c r="R713" s="1" t="str">
        <f>'Auto-Calculations'!N714</f>
        <v/>
      </c>
      <c r="S713" s="1" t="str">
        <f>'Auto-Calculations'!O714</f>
        <v/>
      </c>
      <c r="T713" s="1" t="str">
        <f>'Auto-Calculations'!U714</f>
        <v/>
      </c>
      <c r="U713" s="1" t="str">
        <f>'Auto-Calculations'!V714</f>
        <v/>
      </c>
      <c r="V713" s="1" t="str">
        <f>'Auto-Calculations'!W714</f>
        <v/>
      </c>
      <c r="W713" s="1" t="str">
        <f>'Auto-Calculations'!X714</f>
        <v/>
      </c>
      <c r="X713" s="1" t="str">
        <f>'Auto-Calculations'!Y714</f>
        <v/>
      </c>
      <c r="Y713" s="1" t="str">
        <f>'Auto-Calculations'!Z714</f>
        <v/>
      </c>
      <c r="Z713" s="1" t="str">
        <f>'Auto-Calculations'!AB714</f>
        <v/>
      </c>
      <c r="AA713" s="1" t="str">
        <f>'Auto-Calculations'!AC714</f>
        <v/>
      </c>
      <c r="AB713" s="1" t="str">
        <f>'Auto-Calculations'!AE714</f>
        <v/>
      </c>
      <c r="AC713" s="1" t="str">
        <f>'Auto-Calculations'!AF714</f>
        <v/>
      </c>
    </row>
    <row r="714" spans="1:29" ht="12.6" customHeight="1" x14ac:dyDescent="0.25">
      <c r="A714" s="1">
        <f>'Auto-Calculations'!GX715</f>
        <v>0</v>
      </c>
      <c r="B714" s="1">
        <f>'Auto-Calculations'!GY715</f>
        <v>0</v>
      </c>
      <c r="C714" s="1">
        <f>'Auto-Calculations'!GZ715</f>
        <v>0</v>
      </c>
      <c r="D714" s="1">
        <f>'Auto-Calculations'!HA715</f>
        <v>0</v>
      </c>
      <c r="E714" s="1">
        <f>'Auto-Calculations'!GT715</f>
        <v>0</v>
      </c>
      <c r="F714" s="1">
        <f>'Auto-Calculations'!GU715</f>
        <v>0</v>
      </c>
      <c r="G714" s="1">
        <f>'Auto-Calculations'!GV715</f>
        <v>0</v>
      </c>
      <c r="H714" s="1" t="str">
        <f>'Auto-Calculations'!A715</f>
        <v/>
      </c>
      <c r="I714" s="1" t="str">
        <f>'Auto-Calculations'!B715</f>
        <v/>
      </c>
      <c r="J714" s="1" t="str">
        <f>'Auto-Calculations'!C715</f>
        <v/>
      </c>
      <c r="K714" s="1" t="str">
        <f>'Auto-Calculations'!D715</f>
        <v/>
      </c>
      <c r="L714" s="1" t="str">
        <f>'Auto-Calculations'!E715</f>
        <v/>
      </c>
      <c r="M714" s="1" t="str">
        <f>'Auto-Calculations'!F715</f>
        <v/>
      </c>
      <c r="N714" s="1" t="str">
        <f>'Auto-Calculations'!G715</f>
        <v/>
      </c>
      <c r="O714" s="1" t="e">
        <f>'Auto-Calculations'!#REF!</f>
        <v>#REF!</v>
      </c>
      <c r="P714" s="1" t="str">
        <f>'Auto-Calculations'!I715</f>
        <v/>
      </c>
      <c r="Q714" s="1" t="str">
        <f>'Auto-Calculations'!M715</f>
        <v/>
      </c>
      <c r="R714" s="1" t="str">
        <f>'Auto-Calculations'!N715</f>
        <v/>
      </c>
      <c r="S714" s="1" t="str">
        <f>'Auto-Calculations'!O715</f>
        <v/>
      </c>
      <c r="T714" s="1" t="str">
        <f>'Auto-Calculations'!U715</f>
        <v/>
      </c>
      <c r="U714" s="1" t="str">
        <f>'Auto-Calculations'!V715</f>
        <v/>
      </c>
      <c r="V714" s="1" t="str">
        <f>'Auto-Calculations'!W715</f>
        <v/>
      </c>
      <c r="W714" s="1" t="str">
        <f>'Auto-Calculations'!X715</f>
        <v/>
      </c>
      <c r="X714" s="1" t="str">
        <f>'Auto-Calculations'!Y715</f>
        <v/>
      </c>
      <c r="Y714" s="1" t="str">
        <f>'Auto-Calculations'!Z715</f>
        <v/>
      </c>
      <c r="Z714" s="1" t="str">
        <f>'Auto-Calculations'!AB715</f>
        <v/>
      </c>
      <c r="AA714" s="1" t="str">
        <f>'Auto-Calculations'!AC715</f>
        <v/>
      </c>
      <c r="AB714" s="1" t="str">
        <f>'Auto-Calculations'!AE715</f>
        <v/>
      </c>
      <c r="AC714" s="1" t="str">
        <f>'Auto-Calculations'!AF715</f>
        <v/>
      </c>
    </row>
    <row r="715" spans="1:29" ht="12.6" customHeight="1" x14ac:dyDescent="0.25">
      <c r="A715" s="1">
        <f>'Auto-Calculations'!GX716</f>
        <v>0</v>
      </c>
      <c r="B715" s="1">
        <f>'Auto-Calculations'!GY716</f>
        <v>0</v>
      </c>
      <c r="C715" s="1">
        <f>'Auto-Calculations'!GZ716</f>
        <v>0</v>
      </c>
      <c r="D715" s="1">
        <f>'Auto-Calculations'!HA716</f>
        <v>0</v>
      </c>
      <c r="E715" s="1">
        <f>'Auto-Calculations'!GT716</f>
        <v>0</v>
      </c>
      <c r="F715" s="1">
        <f>'Auto-Calculations'!GU716</f>
        <v>0</v>
      </c>
      <c r="G715" s="1">
        <f>'Auto-Calculations'!GV716</f>
        <v>0</v>
      </c>
      <c r="H715" s="1" t="str">
        <f>'Auto-Calculations'!A716</f>
        <v/>
      </c>
      <c r="I715" s="1" t="str">
        <f>'Auto-Calculations'!B716</f>
        <v/>
      </c>
      <c r="J715" s="1" t="str">
        <f>'Auto-Calculations'!C716</f>
        <v/>
      </c>
      <c r="K715" s="1" t="str">
        <f>'Auto-Calculations'!D716</f>
        <v/>
      </c>
      <c r="L715" s="1" t="str">
        <f>'Auto-Calculations'!E716</f>
        <v/>
      </c>
      <c r="M715" s="1" t="str">
        <f>'Auto-Calculations'!F716</f>
        <v/>
      </c>
      <c r="N715" s="1" t="str">
        <f>'Auto-Calculations'!G716</f>
        <v/>
      </c>
      <c r="O715" s="1" t="e">
        <f>'Auto-Calculations'!#REF!</f>
        <v>#REF!</v>
      </c>
      <c r="P715" s="1" t="str">
        <f>'Auto-Calculations'!I716</f>
        <v/>
      </c>
      <c r="Q715" s="1" t="str">
        <f>'Auto-Calculations'!M716</f>
        <v/>
      </c>
      <c r="R715" s="1" t="str">
        <f>'Auto-Calculations'!N716</f>
        <v/>
      </c>
      <c r="S715" s="1" t="str">
        <f>'Auto-Calculations'!O716</f>
        <v/>
      </c>
      <c r="T715" s="1" t="str">
        <f>'Auto-Calculations'!U716</f>
        <v/>
      </c>
      <c r="U715" s="1" t="str">
        <f>'Auto-Calculations'!V716</f>
        <v/>
      </c>
      <c r="V715" s="1" t="str">
        <f>'Auto-Calculations'!W716</f>
        <v/>
      </c>
      <c r="W715" s="1" t="str">
        <f>'Auto-Calculations'!X716</f>
        <v/>
      </c>
      <c r="X715" s="1" t="str">
        <f>'Auto-Calculations'!Y716</f>
        <v/>
      </c>
      <c r="Y715" s="1" t="str">
        <f>'Auto-Calculations'!Z716</f>
        <v/>
      </c>
      <c r="Z715" s="1" t="str">
        <f>'Auto-Calculations'!AB716</f>
        <v/>
      </c>
      <c r="AA715" s="1" t="str">
        <f>'Auto-Calculations'!AC716</f>
        <v/>
      </c>
      <c r="AB715" s="1" t="str">
        <f>'Auto-Calculations'!AE716</f>
        <v/>
      </c>
      <c r="AC715" s="1" t="str">
        <f>'Auto-Calculations'!AF716</f>
        <v/>
      </c>
    </row>
    <row r="716" spans="1:29" ht="12.6" customHeight="1" x14ac:dyDescent="0.25">
      <c r="A716" s="1">
        <f>'Auto-Calculations'!GX717</f>
        <v>0</v>
      </c>
      <c r="B716" s="1">
        <f>'Auto-Calculations'!GY717</f>
        <v>0</v>
      </c>
      <c r="C716" s="1">
        <f>'Auto-Calculations'!GZ717</f>
        <v>0</v>
      </c>
      <c r="D716" s="1">
        <f>'Auto-Calculations'!HA717</f>
        <v>0</v>
      </c>
      <c r="E716" s="1">
        <f>'Auto-Calculations'!GT717</f>
        <v>0</v>
      </c>
      <c r="F716" s="1">
        <f>'Auto-Calculations'!GU717</f>
        <v>0</v>
      </c>
      <c r="G716" s="1">
        <f>'Auto-Calculations'!GV717</f>
        <v>0</v>
      </c>
      <c r="H716" s="1" t="str">
        <f>'Auto-Calculations'!A717</f>
        <v/>
      </c>
      <c r="I716" s="1" t="str">
        <f>'Auto-Calculations'!B717</f>
        <v/>
      </c>
      <c r="J716" s="1" t="str">
        <f>'Auto-Calculations'!C717</f>
        <v/>
      </c>
      <c r="K716" s="1" t="str">
        <f>'Auto-Calculations'!D717</f>
        <v/>
      </c>
      <c r="L716" s="1" t="str">
        <f>'Auto-Calculations'!E717</f>
        <v/>
      </c>
      <c r="M716" s="1" t="str">
        <f>'Auto-Calculations'!F717</f>
        <v/>
      </c>
      <c r="N716" s="1" t="str">
        <f>'Auto-Calculations'!G717</f>
        <v/>
      </c>
      <c r="O716" s="1" t="e">
        <f>'Auto-Calculations'!#REF!</f>
        <v>#REF!</v>
      </c>
      <c r="P716" s="1" t="str">
        <f>'Auto-Calculations'!I717</f>
        <v/>
      </c>
      <c r="Q716" s="1" t="str">
        <f>'Auto-Calculations'!M717</f>
        <v/>
      </c>
      <c r="R716" s="1" t="str">
        <f>'Auto-Calculations'!N717</f>
        <v/>
      </c>
      <c r="S716" s="1" t="str">
        <f>'Auto-Calculations'!O717</f>
        <v/>
      </c>
      <c r="T716" s="1" t="str">
        <f>'Auto-Calculations'!U717</f>
        <v/>
      </c>
      <c r="U716" s="1" t="str">
        <f>'Auto-Calculations'!V717</f>
        <v/>
      </c>
      <c r="V716" s="1" t="str">
        <f>'Auto-Calculations'!W717</f>
        <v/>
      </c>
      <c r="W716" s="1" t="str">
        <f>'Auto-Calculations'!X717</f>
        <v/>
      </c>
      <c r="X716" s="1" t="str">
        <f>'Auto-Calculations'!Y717</f>
        <v/>
      </c>
      <c r="Y716" s="1" t="str">
        <f>'Auto-Calculations'!Z717</f>
        <v/>
      </c>
      <c r="Z716" s="1" t="str">
        <f>'Auto-Calculations'!AB717</f>
        <v/>
      </c>
      <c r="AA716" s="1" t="str">
        <f>'Auto-Calculations'!AC717</f>
        <v/>
      </c>
      <c r="AB716" s="1" t="str">
        <f>'Auto-Calculations'!AE717</f>
        <v/>
      </c>
      <c r="AC716" s="1" t="str">
        <f>'Auto-Calculations'!AF717</f>
        <v/>
      </c>
    </row>
    <row r="717" spans="1:29" ht="12.6" customHeight="1" x14ac:dyDescent="0.25">
      <c r="A717" s="1">
        <f>'Auto-Calculations'!GX718</f>
        <v>0</v>
      </c>
      <c r="B717" s="1">
        <f>'Auto-Calculations'!GY718</f>
        <v>0</v>
      </c>
      <c r="C717" s="1">
        <f>'Auto-Calculations'!GZ718</f>
        <v>0</v>
      </c>
      <c r="D717" s="1">
        <f>'Auto-Calculations'!HA718</f>
        <v>0</v>
      </c>
      <c r="E717" s="1">
        <f>'Auto-Calculations'!GT718</f>
        <v>0</v>
      </c>
      <c r="F717" s="1">
        <f>'Auto-Calculations'!GU718</f>
        <v>0</v>
      </c>
      <c r="G717" s="1">
        <f>'Auto-Calculations'!GV718</f>
        <v>0</v>
      </c>
      <c r="H717" s="1" t="str">
        <f>'Auto-Calculations'!A718</f>
        <v/>
      </c>
      <c r="I717" s="1" t="str">
        <f>'Auto-Calculations'!B718</f>
        <v/>
      </c>
      <c r="J717" s="1" t="str">
        <f>'Auto-Calculations'!C718</f>
        <v/>
      </c>
      <c r="K717" s="1" t="str">
        <f>'Auto-Calculations'!D718</f>
        <v/>
      </c>
      <c r="L717" s="1" t="str">
        <f>'Auto-Calculations'!E718</f>
        <v/>
      </c>
      <c r="M717" s="1" t="str">
        <f>'Auto-Calculations'!F718</f>
        <v/>
      </c>
      <c r="N717" s="1" t="str">
        <f>'Auto-Calculations'!G718</f>
        <v/>
      </c>
      <c r="O717" s="1" t="e">
        <f>'Auto-Calculations'!#REF!</f>
        <v>#REF!</v>
      </c>
      <c r="P717" s="1" t="str">
        <f>'Auto-Calculations'!I718</f>
        <v/>
      </c>
      <c r="Q717" s="1" t="str">
        <f>'Auto-Calculations'!M718</f>
        <v/>
      </c>
      <c r="R717" s="1" t="str">
        <f>'Auto-Calculations'!N718</f>
        <v/>
      </c>
      <c r="S717" s="1" t="str">
        <f>'Auto-Calculations'!O718</f>
        <v/>
      </c>
      <c r="T717" s="1" t="str">
        <f>'Auto-Calculations'!U718</f>
        <v/>
      </c>
      <c r="U717" s="1" t="str">
        <f>'Auto-Calculations'!V718</f>
        <v/>
      </c>
      <c r="V717" s="1" t="str">
        <f>'Auto-Calculations'!W718</f>
        <v/>
      </c>
      <c r="W717" s="1" t="str">
        <f>'Auto-Calculations'!X718</f>
        <v/>
      </c>
      <c r="X717" s="1" t="str">
        <f>'Auto-Calculations'!Y718</f>
        <v/>
      </c>
      <c r="Y717" s="1" t="str">
        <f>'Auto-Calculations'!Z718</f>
        <v/>
      </c>
      <c r="Z717" s="1" t="str">
        <f>'Auto-Calculations'!AB718</f>
        <v/>
      </c>
      <c r="AA717" s="1" t="str">
        <f>'Auto-Calculations'!AC718</f>
        <v/>
      </c>
      <c r="AB717" s="1" t="str">
        <f>'Auto-Calculations'!AE718</f>
        <v/>
      </c>
      <c r="AC717" s="1" t="str">
        <f>'Auto-Calculations'!AF718</f>
        <v/>
      </c>
    </row>
    <row r="718" spans="1:29" ht="12.6" customHeight="1" x14ac:dyDescent="0.25">
      <c r="A718" s="1">
        <f>'Auto-Calculations'!GX719</f>
        <v>0</v>
      </c>
      <c r="B718" s="1">
        <f>'Auto-Calculations'!GY719</f>
        <v>0</v>
      </c>
      <c r="C718" s="1">
        <f>'Auto-Calculations'!GZ719</f>
        <v>0</v>
      </c>
      <c r="D718" s="1">
        <f>'Auto-Calculations'!HA719</f>
        <v>0</v>
      </c>
      <c r="E718" s="1">
        <f>'Auto-Calculations'!GT719</f>
        <v>0</v>
      </c>
      <c r="F718" s="1">
        <f>'Auto-Calculations'!GU719</f>
        <v>0</v>
      </c>
      <c r="G718" s="1">
        <f>'Auto-Calculations'!GV719</f>
        <v>0</v>
      </c>
      <c r="H718" s="1" t="str">
        <f>'Auto-Calculations'!A719</f>
        <v/>
      </c>
      <c r="I718" s="1" t="str">
        <f>'Auto-Calculations'!B719</f>
        <v/>
      </c>
      <c r="J718" s="1" t="str">
        <f>'Auto-Calculations'!C719</f>
        <v/>
      </c>
      <c r="K718" s="1" t="str">
        <f>'Auto-Calculations'!D719</f>
        <v/>
      </c>
      <c r="L718" s="1" t="str">
        <f>'Auto-Calculations'!E719</f>
        <v/>
      </c>
      <c r="M718" s="1" t="str">
        <f>'Auto-Calculations'!F719</f>
        <v/>
      </c>
      <c r="N718" s="1" t="str">
        <f>'Auto-Calculations'!G719</f>
        <v/>
      </c>
      <c r="O718" s="1" t="e">
        <f>'Auto-Calculations'!#REF!</f>
        <v>#REF!</v>
      </c>
      <c r="P718" s="1" t="str">
        <f>'Auto-Calculations'!I719</f>
        <v/>
      </c>
      <c r="Q718" s="1" t="str">
        <f>'Auto-Calculations'!M719</f>
        <v/>
      </c>
      <c r="R718" s="1" t="str">
        <f>'Auto-Calculations'!N719</f>
        <v/>
      </c>
      <c r="S718" s="1" t="str">
        <f>'Auto-Calculations'!O719</f>
        <v/>
      </c>
      <c r="T718" s="1" t="str">
        <f>'Auto-Calculations'!U719</f>
        <v/>
      </c>
      <c r="U718" s="1" t="str">
        <f>'Auto-Calculations'!V719</f>
        <v/>
      </c>
      <c r="V718" s="1" t="str">
        <f>'Auto-Calculations'!W719</f>
        <v/>
      </c>
      <c r="W718" s="1" t="str">
        <f>'Auto-Calculations'!X719</f>
        <v/>
      </c>
      <c r="X718" s="1" t="str">
        <f>'Auto-Calculations'!Y719</f>
        <v/>
      </c>
      <c r="Y718" s="1" t="str">
        <f>'Auto-Calculations'!Z719</f>
        <v/>
      </c>
      <c r="Z718" s="1" t="str">
        <f>'Auto-Calculations'!AB719</f>
        <v/>
      </c>
      <c r="AA718" s="1" t="str">
        <f>'Auto-Calculations'!AC719</f>
        <v/>
      </c>
      <c r="AB718" s="1" t="str">
        <f>'Auto-Calculations'!AE719</f>
        <v/>
      </c>
      <c r="AC718" s="1" t="str">
        <f>'Auto-Calculations'!AF719</f>
        <v/>
      </c>
    </row>
    <row r="719" spans="1:29" ht="12.6" customHeight="1" x14ac:dyDescent="0.25">
      <c r="A719" s="1">
        <f>'Auto-Calculations'!GX720</f>
        <v>0</v>
      </c>
      <c r="B719" s="1">
        <f>'Auto-Calculations'!GY720</f>
        <v>0</v>
      </c>
      <c r="C719" s="1">
        <f>'Auto-Calculations'!GZ720</f>
        <v>0</v>
      </c>
      <c r="D719" s="1">
        <f>'Auto-Calculations'!HA720</f>
        <v>0</v>
      </c>
      <c r="E719" s="1">
        <f>'Auto-Calculations'!GT720</f>
        <v>0</v>
      </c>
      <c r="F719" s="1">
        <f>'Auto-Calculations'!GU720</f>
        <v>0</v>
      </c>
      <c r="G719" s="1">
        <f>'Auto-Calculations'!GV720</f>
        <v>0</v>
      </c>
      <c r="H719" s="1" t="str">
        <f>'Auto-Calculations'!A720</f>
        <v/>
      </c>
      <c r="I719" s="1" t="str">
        <f>'Auto-Calculations'!B720</f>
        <v/>
      </c>
      <c r="J719" s="1" t="str">
        <f>'Auto-Calculations'!C720</f>
        <v/>
      </c>
      <c r="K719" s="1" t="str">
        <f>'Auto-Calculations'!D720</f>
        <v/>
      </c>
      <c r="L719" s="1" t="str">
        <f>'Auto-Calculations'!E720</f>
        <v/>
      </c>
      <c r="M719" s="1" t="str">
        <f>'Auto-Calculations'!F720</f>
        <v/>
      </c>
      <c r="N719" s="1" t="str">
        <f>'Auto-Calculations'!G720</f>
        <v/>
      </c>
      <c r="O719" s="1" t="e">
        <f>'Auto-Calculations'!#REF!</f>
        <v>#REF!</v>
      </c>
      <c r="P719" s="1" t="str">
        <f>'Auto-Calculations'!I720</f>
        <v/>
      </c>
      <c r="Q719" s="1" t="str">
        <f>'Auto-Calculations'!M720</f>
        <v/>
      </c>
      <c r="R719" s="1" t="str">
        <f>'Auto-Calculations'!N720</f>
        <v/>
      </c>
      <c r="S719" s="1" t="str">
        <f>'Auto-Calculations'!O720</f>
        <v/>
      </c>
      <c r="T719" s="1" t="str">
        <f>'Auto-Calculations'!U720</f>
        <v/>
      </c>
      <c r="U719" s="1" t="str">
        <f>'Auto-Calculations'!V720</f>
        <v/>
      </c>
      <c r="V719" s="1" t="str">
        <f>'Auto-Calculations'!W720</f>
        <v/>
      </c>
      <c r="W719" s="1" t="str">
        <f>'Auto-Calculations'!X720</f>
        <v/>
      </c>
      <c r="X719" s="1" t="str">
        <f>'Auto-Calculations'!Y720</f>
        <v/>
      </c>
      <c r="Y719" s="1" t="str">
        <f>'Auto-Calculations'!Z720</f>
        <v/>
      </c>
      <c r="Z719" s="1" t="str">
        <f>'Auto-Calculations'!AB720</f>
        <v/>
      </c>
      <c r="AA719" s="1" t="str">
        <f>'Auto-Calculations'!AC720</f>
        <v/>
      </c>
      <c r="AB719" s="1" t="str">
        <f>'Auto-Calculations'!AE720</f>
        <v/>
      </c>
      <c r="AC719" s="1" t="str">
        <f>'Auto-Calculations'!AF720</f>
        <v/>
      </c>
    </row>
    <row r="720" spans="1:29" ht="12.6" customHeight="1" x14ac:dyDescent="0.25">
      <c r="A720" s="1">
        <f>'Auto-Calculations'!GX721</f>
        <v>0</v>
      </c>
      <c r="B720" s="1">
        <f>'Auto-Calculations'!GY721</f>
        <v>0</v>
      </c>
      <c r="C720" s="1">
        <f>'Auto-Calculations'!GZ721</f>
        <v>0</v>
      </c>
      <c r="D720" s="1">
        <f>'Auto-Calculations'!HA721</f>
        <v>0</v>
      </c>
      <c r="E720" s="1">
        <f>'Auto-Calculations'!GT721</f>
        <v>0</v>
      </c>
      <c r="F720" s="1">
        <f>'Auto-Calculations'!GU721</f>
        <v>0</v>
      </c>
      <c r="G720" s="1">
        <f>'Auto-Calculations'!GV721</f>
        <v>0</v>
      </c>
      <c r="H720" s="1" t="str">
        <f>'Auto-Calculations'!A721</f>
        <v/>
      </c>
      <c r="I720" s="1" t="str">
        <f>'Auto-Calculations'!B721</f>
        <v/>
      </c>
      <c r="J720" s="1" t="str">
        <f>'Auto-Calculations'!C721</f>
        <v/>
      </c>
      <c r="K720" s="1" t="str">
        <f>'Auto-Calculations'!D721</f>
        <v/>
      </c>
      <c r="L720" s="1" t="str">
        <f>'Auto-Calculations'!E721</f>
        <v/>
      </c>
      <c r="M720" s="1" t="str">
        <f>'Auto-Calculations'!F721</f>
        <v/>
      </c>
      <c r="N720" s="1" t="str">
        <f>'Auto-Calculations'!G721</f>
        <v/>
      </c>
      <c r="O720" s="1" t="e">
        <f>'Auto-Calculations'!#REF!</f>
        <v>#REF!</v>
      </c>
      <c r="P720" s="1" t="str">
        <f>'Auto-Calculations'!I721</f>
        <v/>
      </c>
      <c r="Q720" s="1" t="str">
        <f>'Auto-Calculations'!M721</f>
        <v/>
      </c>
      <c r="R720" s="1" t="str">
        <f>'Auto-Calculations'!N721</f>
        <v/>
      </c>
      <c r="S720" s="1" t="str">
        <f>'Auto-Calculations'!O721</f>
        <v/>
      </c>
      <c r="T720" s="1" t="str">
        <f>'Auto-Calculations'!U721</f>
        <v/>
      </c>
      <c r="U720" s="1" t="str">
        <f>'Auto-Calculations'!V721</f>
        <v/>
      </c>
      <c r="V720" s="1" t="str">
        <f>'Auto-Calculations'!W721</f>
        <v/>
      </c>
      <c r="W720" s="1" t="str">
        <f>'Auto-Calculations'!X721</f>
        <v/>
      </c>
      <c r="X720" s="1" t="str">
        <f>'Auto-Calculations'!Y721</f>
        <v/>
      </c>
      <c r="Y720" s="1" t="str">
        <f>'Auto-Calculations'!Z721</f>
        <v/>
      </c>
      <c r="Z720" s="1" t="str">
        <f>'Auto-Calculations'!AB721</f>
        <v/>
      </c>
      <c r="AA720" s="1" t="str">
        <f>'Auto-Calculations'!AC721</f>
        <v/>
      </c>
      <c r="AB720" s="1" t="str">
        <f>'Auto-Calculations'!AE721</f>
        <v/>
      </c>
      <c r="AC720" s="1" t="str">
        <f>'Auto-Calculations'!AF721</f>
        <v/>
      </c>
    </row>
    <row r="721" spans="1:29" ht="12.6" customHeight="1" x14ac:dyDescent="0.25">
      <c r="A721" s="1">
        <f>'Auto-Calculations'!GX722</f>
        <v>0</v>
      </c>
      <c r="B721" s="1">
        <f>'Auto-Calculations'!GY722</f>
        <v>0</v>
      </c>
      <c r="C721" s="1">
        <f>'Auto-Calculations'!GZ722</f>
        <v>0</v>
      </c>
      <c r="D721" s="1">
        <f>'Auto-Calculations'!HA722</f>
        <v>0</v>
      </c>
      <c r="E721" s="1">
        <f>'Auto-Calculations'!GT722</f>
        <v>0</v>
      </c>
      <c r="F721" s="1">
        <f>'Auto-Calculations'!GU722</f>
        <v>0</v>
      </c>
      <c r="G721" s="1">
        <f>'Auto-Calculations'!GV722</f>
        <v>0</v>
      </c>
      <c r="H721" s="1" t="str">
        <f>'Auto-Calculations'!A722</f>
        <v/>
      </c>
      <c r="I721" s="1" t="str">
        <f>'Auto-Calculations'!B722</f>
        <v/>
      </c>
      <c r="J721" s="1" t="str">
        <f>'Auto-Calculations'!C722</f>
        <v/>
      </c>
      <c r="K721" s="1" t="str">
        <f>'Auto-Calculations'!D722</f>
        <v/>
      </c>
      <c r="L721" s="1" t="str">
        <f>'Auto-Calculations'!E722</f>
        <v/>
      </c>
      <c r="M721" s="1" t="str">
        <f>'Auto-Calculations'!F722</f>
        <v/>
      </c>
      <c r="N721" s="1" t="str">
        <f>'Auto-Calculations'!G722</f>
        <v/>
      </c>
      <c r="O721" s="1" t="e">
        <f>'Auto-Calculations'!#REF!</f>
        <v>#REF!</v>
      </c>
      <c r="P721" s="1" t="str">
        <f>'Auto-Calculations'!I722</f>
        <v/>
      </c>
      <c r="Q721" s="1" t="str">
        <f>'Auto-Calculations'!M722</f>
        <v/>
      </c>
      <c r="R721" s="1" t="str">
        <f>'Auto-Calculations'!N722</f>
        <v/>
      </c>
      <c r="S721" s="1" t="str">
        <f>'Auto-Calculations'!O722</f>
        <v/>
      </c>
      <c r="T721" s="1" t="str">
        <f>'Auto-Calculations'!U722</f>
        <v/>
      </c>
      <c r="U721" s="1" t="str">
        <f>'Auto-Calculations'!V722</f>
        <v/>
      </c>
      <c r="V721" s="1" t="str">
        <f>'Auto-Calculations'!W722</f>
        <v/>
      </c>
      <c r="W721" s="1" t="str">
        <f>'Auto-Calculations'!X722</f>
        <v/>
      </c>
      <c r="X721" s="1" t="str">
        <f>'Auto-Calculations'!Y722</f>
        <v/>
      </c>
      <c r="Y721" s="1" t="str">
        <f>'Auto-Calculations'!Z722</f>
        <v/>
      </c>
      <c r="Z721" s="1" t="str">
        <f>'Auto-Calculations'!AB722</f>
        <v/>
      </c>
      <c r="AA721" s="1" t="str">
        <f>'Auto-Calculations'!AC722</f>
        <v/>
      </c>
      <c r="AB721" s="1" t="str">
        <f>'Auto-Calculations'!AE722</f>
        <v/>
      </c>
      <c r="AC721" s="1" t="str">
        <f>'Auto-Calculations'!AF722</f>
        <v/>
      </c>
    </row>
    <row r="722" spans="1:29" ht="12.6" customHeight="1" x14ac:dyDescent="0.25">
      <c r="A722" s="1">
        <f>'Auto-Calculations'!GX723</f>
        <v>0</v>
      </c>
      <c r="B722" s="1">
        <f>'Auto-Calculations'!GY723</f>
        <v>0</v>
      </c>
      <c r="C722" s="1">
        <f>'Auto-Calculations'!GZ723</f>
        <v>0</v>
      </c>
      <c r="D722" s="1">
        <f>'Auto-Calculations'!HA723</f>
        <v>0</v>
      </c>
      <c r="E722" s="1">
        <f>'Auto-Calculations'!GT723</f>
        <v>0</v>
      </c>
      <c r="F722" s="1">
        <f>'Auto-Calculations'!GU723</f>
        <v>0</v>
      </c>
      <c r="G722" s="1">
        <f>'Auto-Calculations'!GV723</f>
        <v>0</v>
      </c>
      <c r="H722" s="1" t="str">
        <f>'Auto-Calculations'!A723</f>
        <v/>
      </c>
      <c r="I722" s="1" t="str">
        <f>'Auto-Calculations'!B723</f>
        <v/>
      </c>
      <c r="J722" s="1" t="str">
        <f>'Auto-Calculations'!C723</f>
        <v/>
      </c>
      <c r="K722" s="1" t="str">
        <f>'Auto-Calculations'!D723</f>
        <v/>
      </c>
      <c r="L722" s="1" t="str">
        <f>'Auto-Calculations'!E723</f>
        <v/>
      </c>
      <c r="M722" s="1" t="str">
        <f>'Auto-Calculations'!F723</f>
        <v/>
      </c>
      <c r="N722" s="1" t="str">
        <f>'Auto-Calculations'!G723</f>
        <v/>
      </c>
      <c r="O722" s="1" t="e">
        <f>'Auto-Calculations'!#REF!</f>
        <v>#REF!</v>
      </c>
      <c r="P722" s="1" t="str">
        <f>'Auto-Calculations'!I723</f>
        <v/>
      </c>
      <c r="Q722" s="1" t="str">
        <f>'Auto-Calculations'!M723</f>
        <v/>
      </c>
      <c r="R722" s="1" t="str">
        <f>'Auto-Calculations'!N723</f>
        <v/>
      </c>
      <c r="S722" s="1" t="str">
        <f>'Auto-Calculations'!O723</f>
        <v/>
      </c>
      <c r="T722" s="1" t="str">
        <f>'Auto-Calculations'!U723</f>
        <v/>
      </c>
      <c r="U722" s="1" t="str">
        <f>'Auto-Calculations'!V723</f>
        <v/>
      </c>
      <c r="V722" s="1" t="str">
        <f>'Auto-Calculations'!W723</f>
        <v/>
      </c>
      <c r="W722" s="1" t="str">
        <f>'Auto-Calculations'!X723</f>
        <v/>
      </c>
      <c r="X722" s="1" t="str">
        <f>'Auto-Calculations'!Y723</f>
        <v/>
      </c>
      <c r="Y722" s="1" t="str">
        <f>'Auto-Calculations'!Z723</f>
        <v/>
      </c>
      <c r="Z722" s="1" t="str">
        <f>'Auto-Calculations'!AB723</f>
        <v/>
      </c>
      <c r="AA722" s="1" t="str">
        <f>'Auto-Calculations'!AC723</f>
        <v/>
      </c>
      <c r="AB722" s="1" t="str">
        <f>'Auto-Calculations'!AE723</f>
        <v/>
      </c>
      <c r="AC722" s="1" t="str">
        <f>'Auto-Calculations'!AF723</f>
        <v/>
      </c>
    </row>
    <row r="723" spans="1:29" ht="12.6" customHeight="1" x14ac:dyDescent="0.25">
      <c r="A723" s="1">
        <f>'Auto-Calculations'!GX724</f>
        <v>0</v>
      </c>
      <c r="B723" s="1">
        <f>'Auto-Calculations'!GY724</f>
        <v>0</v>
      </c>
      <c r="C723" s="1">
        <f>'Auto-Calculations'!GZ724</f>
        <v>0</v>
      </c>
      <c r="D723" s="1">
        <f>'Auto-Calculations'!HA724</f>
        <v>0</v>
      </c>
      <c r="E723" s="1">
        <f>'Auto-Calculations'!GT724</f>
        <v>0</v>
      </c>
      <c r="F723" s="1">
        <f>'Auto-Calculations'!GU724</f>
        <v>0</v>
      </c>
      <c r="G723" s="1">
        <f>'Auto-Calculations'!GV724</f>
        <v>0</v>
      </c>
      <c r="H723" s="1" t="str">
        <f>'Auto-Calculations'!A724</f>
        <v/>
      </c>
      <c r="I723" s="1" t="str">
        <f>'Auto-Calculations'!B724</f>
        <v/>
      </c>
      <c r="J723" s="1" t="str">
        <f>'Auto-Calculations'!C724</f>
        <v/>
      </c>
      <c r="K723" s="1" t="str">
        <f>'Auto-Calculations'!D724</f>
        <v/>
      </c>
      <c r="L723" s="1" t="str">
        <f>'Auto-Calculations'!E724</f>
        <v/>
      </c>
      <c r="M723" s="1" t="str">
        <f>'Auto-Calculations'!F724</f>
        <v/>
      </c>
      <c r="N723" s="1" t="str">
        <f>'Auto-Calculations'!G724</f>
        <v/>
      </c>
      <c r="O723" s="1" t="e">
        <f>'Auto-Calculations'!#REF!</f>
        <v>#REF!</v>
      </c>
      <c r="P723" s="1" t="str">
        <f>'Auto-Calculations'!I724</f>
        <v/>
      </c>
      <c r="Q723" s="1" t="str">
        <f>'Auto-Calculations'!M724</f>
        <v/>
      </c>
      <c r="R723" s="1" t="str">
        <f>'Auto-Calculations'!N724</f>
        <v/>
      </c>
      <c r="S723" s="1" t="str">
        <f>'Auto-Calculations'!O724</f>
        <v/>
      </c>
      <c r="T723" s="1" t="str">
        <f>'Auto-Calculations'!U724</f>
        <v/>
      </c>
      <c r="U723" s="1" t="str">
        <f>'Auto-Calculations'!V724</f>
        <v/>
      </c>
      <c r="V723" s="1" t="str">
        <f>'Auto-Calculations'!W724</f>
        <v/>
      </c>
      <c r="W723" s="1" t="str">
        <f>'Auto-Calculations'!X724</f>
        <v/>
      </c>
      <c r="X723" s="1" t="str">
        <f>'Auto-Calculations'!Y724</f>
        <v/>
      </c>
      <c r="Y723" s="1" t="str">
        <f>'Auto-Calculations'!Z724</f>
        <v/>
      </c>
      <c r="Z723" s="1" t="str">
        <f>'Auto-Calculations'!AB724</f>
        <v/>
      </c>
      <c r="AA723" s="1" t="str">
        <f>'Auto-Calculations'!AC724</f>
        <v/>
      </c>
      <c r="AB723" s="1" t="str">
        <f>'Auto-Calculations'!AE724</f>
        <v/>
      </c>
      <c r="AC723" s="1" t="str">
        <f>'Auto-Calculations'!AF724</f>
        <v/>
      </c>
    </row>
    <row r="724" spans="1:29" ht="12.6" customHeight="1" x14ac:dyDescent="0.25">
      <c r="A724" s="1">
        <f>'Auto-Calculations'!GX725</f>
        <v>0</v>
      </c>
      <c r="B724" s="1">
        <f>'Auto-Calculations'!GY725</f>
        <v>0</v>
      </c>
      <c r="C724" s="1">
        <f>'Auto-Calculations'!GZ725</f>
        <v>0</v>
      </c>
      <c r="D724" s="1">
        <f>'Auto-Calculations'!HA725</f>
        <v>0</v>
      </c>
      <c r="E724" s="1">
        <f>'Auto-Calculations'!GT725</f>
        <v>0</v>
      </c>
      <c r="F724" s="1">
        <f>'Auto-Calculations'!GU725</f>
        <v>0</v>
      </c>
      <c r="G724" s="1">
        <f>'Auto-Calculations'!GV725</f>
        <v>0</v>
      </c>
      <c r="H724" s="1" t="str">
        <f>'Auto-Calculations'!A725</f>
        <v/>
      </c>
      <c r="I724" s="1" t="str">
        <f>'Auto-Calculations'!B725</f>
        <v/>
      </c>
      <c r="J724" s="1" t="str">
        <f>'Auto-Calculations'!C725</f>
        <v/>
      </c>
      <c r="K724" s="1" t="str">
        <f>'Auto-Calculations'!D725</f>
        <v/>
      </c>
      <c r="L724" s="1" t="str">
        <f>'Auto-Calculations'!E725</f>
        <v/>
      </c>
      <c r="M724" s="1" t="str">
        <f>'Auto-Calculations'!F725</f>
        <v/>
      </c>
      <c r="N724" s="1" t="str">
        <f>'Auto-Calculations'!G725</f>
        <v/>
      </c>
      <c r="O724" s="1" t="e">
        <f>'Auto-Calculations'!#REF!</f>
        <v>#REF!</v>
      </c>
      <c r="P724" s="1" t="str">
        <f>'Auto-Calculations'!I725</f>
        <v/>
      </c>
      <c r="Q724" s="1" t="str">
        <f>'Auto-Calculations'!M725</f>
        <v/>
      </c>
      <c r="R724" s="1" t="str">
        <f>'Auto-Calculations'!N725</f>
        <v/>
      </c>
      <c r="S724" s="1" t="str">
        <f>'Auto-Calculations'!O725</f>
        <v/>
      </c>
      <c r="T724" s="1" t="str">
        <f>'Auto-Calculations'!U725</f>
        <v/>
      </c>
      <c r="U724" s="1" t="str">
        <f>'Auto-Calculations'!V725</f>
        <v/>
      </c>
      <c r="V724" s="1" t="str">
        <f>'Auto-Calculations'!W725</f>
        <v/>
      </c>
      <c r="W724" s="1" t="str">
        <f>'Auto-Calculations'!X725</f>
        <v/>
      </c>
      <c r="X724" s="1" t="str">
        <f>'Auto-Calculations'!Y725</f>
        <v/>
      </c>
      <c r="Y724" s="1" t="str">
        <f>'Auto-Calculations'!Z725</f>
        <v/>
      </c>
      <c r="Z724" s="1" t="str">
        <f>'Auto-Calculations'!AB725</f>
        <v/>
      </c>
      <c r="AA724" s="1" t="str">
        <f>'Auto-Calculations'!AC725</f>
        <v/>
      </c>
      <c r="AB724" s="1" t="str">
        <f>'Auto-Calculations'!AE725</f>
        <v/>
      </c>
      <c r="AC724" s="1" t="str">
        <f>'Auto-Calculations'!AF725</f>
        <v/>
      </c>
    </row>
    <row r="725" spans="1:29" ht="12.6" customHeight="1" x14ac:dyDescent="0.25">
      <c r="A725" s="1">
        <f>'Auto-Calculations'!GX726</f>
        <v>0</v>
      </c>
      <c r="B725" s="1">
        <f>'Auto-Calculations'!GY726</f>
        <v>0</v>
      </c>
      <c r="C725" s="1">
        <f>'Auto-Calculations'!GZ726</f>
        <v>0</v>
      </c>
      <c r="D725" s="1">
        <f>'Auto-Calculations'!HA726</f>
        <v>0</v>
      </c>
      <c r="E725" s="1">
        <f>'Auto-Calculations'!GT726</f>
        <v>0</v>
      </c>
      <c r="F725" s="1">
        <f>'Auto-Calculations'!GU726</f>
        <v>0</v>
      </c>
      <c r="G725" s="1">
        <f>'Auto-Calculations'!GV726</f>
        <v>0</v>
      </c>
      <c r="H725" s="1" t="str">
        <f>'Auto-Calculations'!A726</f>
        <v/>
      </c>
      <c r="I725" s="1" t="str">
        <f>'Auto-Calculations'!B726</f>
        <v/>
      </c>
      <c r="J725" s="1" t="str">
        <f>'Auto-Calculations'!C726</f>
        <v/>
      </c>
      <c r="K725" s="1" t="str">
        <f>'Auto-Calculations'!D726</f>
        <v/>
      </c>
      <c r="L725" s="1" t="str">
        <f>'Auto-Calculations'!E726</f>
        <v/>
      </c>
      <c r="M725" s="1" t="str">
        <f>'Auto-Calculations'!F726</f>
        <v/>
      </c>
      <c r="N725" s="1" t="str">
        <f>'Auto-Calculations'!G726</f>
        <v/>
      </c>
      <c r="O725" s="1" t="e">
        <f>'Auto-Calculations'!#REF!</f>
        <v>#REF!</v>
      </c>
      <c r="P725" s="1" t="str">
        <f>'Auto-Calculations'!I726</f>
        <v/>
      </c>
      <c r="Q725" s="1" t="str">
        <f>'Auto-Calculations'!M726</f>
        <v/>
      </c>
      <c r="R725" s="1" t="str">
        <f>'Auto-Calculations'!N726</f>
        <v/>
      </c>
      <c r="S725" s="1" t="str">
        <f>'Auto-Calculations'!O726</f>
        <v/>
      </c>
      <c r="T725" s="1" t="str">
        <f>'Auto-Calculations'!U726</f>
        <v/>
      </c>
      <c r="U725" s="1" t="str">
        <f>'Auto-Calculations'!V726</f>
        <v/>
      </c>
      <c r="V725" s="1" t="str">
        <f>'Auto-Calculations'!W726</f>
        <v/>
      </c>
      <c r="W725" s="1" t="str">
        <f>'Auto-Calculations'!X726</f>
        <v/>
      </c>
      <c r="X725" s="1" t="str">
        <f>'Auto-Calculations'!Y726</f>
        <v/>
      </c>
      <c r="Y725" s="1" t="str">
        <f>'Auto-Calculations'!Z726</f>
        <v/>
      </c>
      <c r="Z725" s="1" t="str">
        <f>'Auto-Calculations'!AB726</f>
        <v/>
      </c>
      <c r="AA725" s="1" t="str">
        <f>'Auto-Calculations'!AC726</f>
        <v/>
      </c>
      <c r="AB725" s="1" t="str">
        <f>'Auto-Calculations'!AE726</f>
        <v/>
      </c>
      <c r="AC725" s="1" t="str">
        <f>'Auto-Calculations'!AF726</f>
        <v/>
      </c>
    </row>
    <row r="726" spans="1:29" ht="12.6" customHeight="1" x14ac:dyDescent="0.25">
      <c r="A726" s="1">
        <f>'Auto-Calculations'!GX727</f>
        <v>0</v>
      </c>
      <c r="B726" s="1">
        <f>'Auto-Calculations'!GY727</f>
        <v>0</v>
      </c>
      <c r="C726" s="1">
        <f>'Auto-Calculations'!GZ727</f>
        <v>0</v>
      </c>
      <c r="D726" s="1">
        <f>'Auto-Calculations'!HA727</f>
        <v>0</v>
      </c>
      <c r="E726" s="1">
        <f>'Auto-Calculations'!GT727</f>
        <v>0</v>
      </c>
      <c r="F726" s="1">
        <f>'Auto-Calculations'!GU727</f>
        <v>0</v>
      </c>
      <c r="G726" s="1">
        <f>'Auto-Calculations'!GV727</f>
        <v>0</v>
      </c>
      <c r="H726" s="1" t="str">
        <f>'Auto-Calculations'!A727</f>
        <v/>
      </c>
      <c r="I726" s="1" t="str">
        <f>'Auto-Calculations'!B727</f>
        <v/>
      </c>
      <c r="J726" s="1" t="str">
        <f>'Auto-Calculations'!C727</f>
        <v/>
      </c>
      <c r="K726" s="1" t="str">
        <f>'Auto-Calculations'!D727</f>
        <v/>
      </c>
      <c r="L726" s="1" t="str">
        <f>'Auto-Calculations'!E727</f>
        <v/>
      </c>
      <c r="M726" s="1" t="str">
        <f>'Auto-Calculations'!F727</f>
        <v/>
      </c>
      <c r="N726" s="1" t="str">
        <f>'Auto-Calculations'!G727</f>
        <v/>
      </c>
      <c r="O726" s="1" t="e">
        <f>'Auto-Calculations'!#REF!</f>
        <v>#REF!</v>
      </c>
      <c r="P726" s="1" t="str">
        <f>'Auto-Calculations'!I727</f>
        <v/>
      </c>
      <c r="Q726" s="1" t="str">
        <f>'Auto-Calculations'!M727</f>
        <v/>
      </c>
      <c r="R726" s="1" t="str">
        <f>'Auto-Calculations'!N727</f>
        <v/>
      </c>
      <c r="S726" s="1" t="str">
        <f>'Auto-Calculations'!O727</f>
        <v/>
      </c>
      <c r="T726" s="1" t="str">
        <f>'Auto-Calculations'!U727</f>
        <v/>
      </c>
      <c r="U726" s="1" t="str">
        <f>'Auto-Calculations'!V727</f>
        <v/>
      </c>
      <c r="V726" s="1" t="str">
        <f>'Auto-Calculations'!W727</f>
        <v/>
      </c>
      <c r="W726" s="1" t="str">
        <f>'Auto-Calculations'!X727</f>
        <v/>
      </c>
      <c r="X726" s="1" t="str">
        <f>'Auto-Calculations'!Y727</f>
        <v/>
      </c>
      <c r="Y726" s="1" t="str">
        <f>'Auto-Calculations'!Z727</f>
        <v/>
      </c>
      <c r="Z726" s="1" t="str">
        <f>'Auto-Calculations'!AB727</f>
        <v/>
      </c>
      <c r="AA726" s="1" t="str">
        <f>'Auto-Calculations'!AC727</f>
        <v/>
      </c>
      <c r="AB726" s="1" t="str">
        <f>'Auto-Calculations'!AE727</f>
        <v/>
      </c>
      <c r="AC726" s="1" t="str">
        <f>'Auto-Calculations'!AF727</f>
        <v/>
      </c>
    </row>
    <row r="727" spans="1:29" ht="12.6" customHeight="1" x14ac:dyDescent="0.25">
      <c r="A727" s="1">
        <f>'Auto-Calculations'!GX728</f>
        <v>0</v>
      </c>
      <c r="B727" s="1">
        <f>'Auto-Calculations'!GY728</f>
        <v>0</v>
      </c>
      <c r="C727" s="1">
        <f>'Auto-Calculations'!GZ728</f>
        <v>0</v>
      </c>
      <c r="D727" s="1">
        <f>'Auto-Calculations'!HA728</f>
        <v>0</v>
      </c>
      <c r="E727" s="1">
        <f>'Auto-Calculations'!GT728</f>
        <v>0</v>
      </c>
      <c r="F727" s="1">
        <f>'Auto-Calculations'!GU728</f>
        <v>0</v>
      </c>
      <c r="G727" s="1">
        <f>'Auto-Calculations'!GV728</f>
        <v>0</v>
      </c>
      <c r="H727" s="1" t="str">
        <f>'Auto-Calculations'!A728</f>
        <v/>
      </c>
      <c r="I727" s="1" t="str">
        <f>'Auto-Calculations'!B728</f>
        <v/>
      </c>
      <c r="J727" s="1" t="str">
        <f>'Auto-Calculations'!C728</f>
        <v/>
      </c>
      <c r="K727" s="1" t="str">
        <f>'Auto-Calculations'!D728</f>
        <v/>
      </c>
      <c r="L727" s="1" t="str">
        <f>'Auto-Calculations'!E728</f>
        <v/>
      </c>
      <c r="M727" s="1" t="str">
        <f>'Auto-Calculations'!F728</f>
        <v/>
      </c>
      <c r="N727" s="1" t="str">
        <f>'Auto-Calculations'!G728</f>
        <v/>
      </c>
      <c r="O727" s="1" t="e">
        <f>'Auto-Calculations'!#REF!</f>
        <v>#REF!</v>
      </c>
      <c r="P727" s="1" t="str">
        <f>'Auto-Calculations'!I728</f>
        <v/>
      </c>
      <c r="Q727" s="1" t="str">
        <f>'Auto-Calculations'!M728</f>
        <v/>
      </c>
      <c r="R727" s="1" t="str">
        <f>'Auto-Calculations'!N728</f>
        <v/>
      </c>
      <c r="S727" s="1" t="str">
        <f>'Auto-Calculations'!O728</f>
        <v/>
      </c>
      <c r="T727" s="1" t="str">
        <f>'Auto-Calculations'!U728</f>
        <v/>
      </c>
      <c r="U727" s="1" t="str">
        <f>'Auto-Calculations'!V728</f>
        <v/>
      </c>
      <c r="V727" s="1" t="str">
        <f>'Auto-Calculations'!W728</f>
        <v/>
      </c>
      <c r="W727" s="1" t="str">
        <f>'Auto-Calculations'!X728</f>
        <v/>
      </c>
      <c r="X727" s="1" t="str">
        <f>'Auto-Calculations'!Y728</f>
        <v/>
      </c>
      <c r="Y727" s="1" t="str">
        <f>'Auto-Calculations'!Z728</f>
        <v/>
      </c>
      <c r="Z727" s="1" t="str">
        <f>'Auto-Calculations'!AB728</f>
        <v/>
      </c>
      <c r="AA727" s="1" t="str">
        <f>'Auto-Calculations'!AC728</f>
        <v/>
      </c>
      <c r="AB727" s="1" t="str">
        <f>'Auto-Calculations'!AE728</f>
        <v/>
      </c>
      <c r="AC727" s="1" t="str">
        <f>'Auto-Calculations'!AF728</f>
        <v/>
      </c>
    </row>
    <row r="728" spans="1:29" ht="12.6" customHeight="1" x14ac:dyDescent="0.25">
      <c r="A728" s="1">
        <f>'Auto-Calculations'!GX729</f>
        <v>0</v>
      </c>
      <c r="B728" s="1">
        <f>'Auto-Calculations'!GY729</f>
        <v>0</v>
      </c>
      <c r="C728" s="1">
        <f>'Auto-Calculations'!GZ729</f>
        <v>0</v>
      </c>
      <c r="D728" s="1">
        <f>'Auto-Calculations'!HA729</f>
        <v>0</v>
      </c>
      <c r="E728" s="1">
        <f>'Auto-Calculations'!GT729</f>
        <v>0</v>
      </c>
      <c r="F728" s="1">
        <f>'Auto-Calculations'!GU729</f>
        <v>0</v>
      </c>
      <c r="G728" s="1">
        <f>'Auto-Calculations'!GV729</f>
        <v>0</v>
      </c>
      <c r="H728" s="1" t="str">
        <f>'Auto-Calculations'!A729</f>
        <v/>
      </c>
      <c r="I728" s="1" t="str">
        <f>'Auto-Calculations'!B729</f>
        <v/>
      </c>
      <c r="J728" s="1" t="str">
        <f>'Auto-Calculations'!C729</f>
        <v/>
      </c>
      <c r="K728" s="1" t="str">
        <f>'Auto-Calculations'!D729</f>
        <v/>
      </c>
      <c r="L728" s="1" t="str">
        <f>'Auto-Calculations'!E729</f>
        <v/>
      </c>
      <c r="M728" s="1" t="str">
        <f>'Auto-Calculations'!F729</f>
        <v/>
      </c>
      <c r="N728" s="1" t="str">
        <f>'Auto-Calculations'!G729</f>
        <v/>
      </c>
      <c r="O728" s="1" t="e">
        <f>'Auto-Calculations'!#REF!</f>
        <v>#REF!</v>
      </c>
      <c r="P728" s="1" t="str">
        <f>'Auto-Calculations'!I729</f>
        <v/>
      </c>
      <c r="Q728" s="1" t="str">
        <f>'Auto-Calculations'!M729</f>
        <v/>
      </c>
      <c r="R728" s="1" t="str">
        <f>'Auto-Calculations'!N729</f>
        <v/>
      </c>
      <c r="S728" s="1" t="str">
        <f>'Auto-Calculations'!O729</f>
        <v/>
      </c>
      <c r="T728" s="1" t="str">
        <f>'Auto-Calculations'!U729</f>
        <v/>
      </c>
      <c r="U728" s="1" t="str">
        <f>'Auto-Calculations'!V729</f>
        <v/>
      </c>
      <c r="V728" s="1" t="str">
        <f>'Auto-Calculations'!W729</f>
        <v/>
      </c>
      <c r="W728" s="1" t="str">
        <f>'Auto-Calculations'!X729</f>
        <v/>
      </c>
      <c r="X728" s="1" t="str">
        <f>'Auto-Calculations'!Y729</f>
        <v/>
      </c>
      <c r="Y728" s="1" t="str">
        <f>'Auto-Calculations'!Z729</f>
        <v/>
      </c>
      <c r="Z728" s="1" t="str">
        <f>'Auto-Calculations'!AB729</f>
        <v/>
      </c>
      <c r="AA728" s="1" t="str">
        <f>'Auto-Calculations'!AC729</f>
        <v/>
      </c>
      <c r="AB728" s="1" t="str">
        <f>'Auto-Calculations'!AE729</f>
        <v/>
      </c>
      <c r="AC728" s="1" t="str">
        <f>'Auto-Calculations'!AF729</f>
        <v/>
      </c>
    </row>
    <row r="729" spans="1:29" ht="12.6" customHeight="1" x14ac:dyDescent="0.25">
      <c r="A729" s="1">
        <f>'Auto-Calculations'!GX730</f>
        <v>0</v>
      </c>
      <c r="B729" s="1">
        <f>'Auto-Calculations'!GY730</f>
        <v>0</v>
      </c>
      <c r="C729" s="1">
        <f>'Auto-Calculations'!GZ730</f>
        <v>0</v>
      </c>
      <c r="D729" s="1">
        <f>'Auto-Calculations'!HA730</f>
        <v>0</v>
      </c>
      <c r="E729" s="1">
        <f>'Auto-Calculations'!GT730</f>
        <v>0</v>
      </c>
      <c r="F729" s="1">
        <f>'Auto-Calculations'!GU730</f>
        <v>0</v>
      </c>
      <c r="G729" s="1">
        <f>'Auto-Calculations'!GV730</f>
        <v>0</v>
      </c>
      <c r="H729" s="1" t="str">
        <f>'Auto-Calculations'!A730</f>
        <v/>
      </c>
      <c r="I729" s="1" t="str">
        <f>'Auto-Calculations'!B730</f>
        <v/>
      </c>
      <c r="J729" s="1" t="str">
        <f>'Auto-Calculations'!C730</f>
        <v/>
      </c>
      <c r="K729" s="1" t="str">
        <f>'Auto-Calculations'!D730</f>
        <v/>
      </c>
      <c r="L729" s="1" t="str">
        <f>'Auto-Calculations'!E730</f>
        <v/>
      </c>
      <c r="M729" s="1" t="str">
        <f>'Auto-Calculations'!F730</f>
        <v/>
      </c>
      <c r="N729" s="1" t="str">
        <f>'Auto-Calculations'!G730</f>
        <v/>
      </c>
      <c r="O729" s="1" t="e">
        <f>'Auto-Calculations'!#REF!</f>
        <v>#REF!</v>
      </c>
      <c r="P729" s="1" t="str">
        <f>'Auto-Calculations'!I730</f>
        <v/>
      </c>
      <c r="Q729" s="1" t="str">
        <f>'Auto-Calculations'!M730</f>
        <v/>
      </c>
      <c r="R729" s="1" t="str">
        <f>'Auto-Calculations'!N730</f>
        <v/>
      </c>
      <c r="S729" s="1" t="str">
        <f>'Auto-Calculations'!O730</f>
        <v/>
      </c>
      <c r="T729" s="1" t="str">
        <f>'Auto-Calculations'!U730</f>
        <v/>
      </c>
      <c r="U729" s="1" t="str">
        <f>'Auto-Calculations'!V730</f>
        <v/>
      </c>
      <c r="V729" s="1" t="str">
        <f>'Auto-Calculations'!W730</f>
        <v/>
      </c>
      <c r="W729" s="1" t="str">
        <f>'Auto-Calculations'!X730</f>
        <v/>
      </c>
      <c r="X729" s="1" t="str">
        <f>'Auto-Calculations'!Y730</f>
        <v/>
      </c>
      <c r="Y729" s="1" t="str">
        <f>'Auto-Calculations'!Z730</f>
        <v/>
      </c>
      <c r="Z729" s="1" t="str">
        <f>'Auto-Calculations'!AB730</f>
        <v/>
      </c>
      <c r="AA729" s="1" t="str">
        <f>'Auto-Calculations'!AC730</f>
        <v/>
      </c>
      <c r="AB729" s="1" t="str">
        <f>'Auto-Calculations'!AE730</f>
        <v/>
      </c>
      <c r="AC729" s="1" t="str">
        <f>'Auto-Calculations'!AF730</f>
        <v/>
      </c>
    </row>
    <row r="730" spans="1:29" ht="12.6" customHeight="1" x14ac:dyDescent="0.25">
      <c r="A730" s="1">
        <f>'Auto-Calculations'!GX731</f>
        <v>0</v>
      </c>
      <c r="B730" s="1">
        <f>'Auto-Calculations'!GY731</f>
        <v>0</v>
      </c>
      <c r="C730" s="1">
        <f>'Auto-Calculations'!GZ731</f>
        <v>0</v>
      </c>
      <c r="D730" s="1">
        <f>'Auto-Calculations'!HA731</f>
        <v>0</v>
      </c>
      <c r="E730" s="1">
        <f>'Auto-Calculations'!GT731</f>
        <v>0</v>
      </c>
      <c r="F730" s="1">
        <f>'Auto-Calculations'!GU731</f>
        <v>0</v>
      </c>
      <c r="G730" s="1">
        <f>'Auto-Calculations'!GV731</f>
        <v>0</v>
      </c>
      <c r="H730" s="1" t="str">
        <f>'Auto-Calculations'!A731</f>
        <v/>
      </c>
      <c r="I730" s="1" t="str">
        <f>'Auto-Calculations'!B731</f>
        <v/>
      </c>
      <c r="J730" s="1" t="str">
        <f>'Auto-Calculations'!C731</f>
        <v/>
      </c>
      <c r="K730" s="1" t="str">
        <f>'Auto-Calculations'!D731</f>
        <v/>
      </c>
      <c r="L730" s="1" t="str">
        <f>'Auto-Calculations'!E731</f>
        <v/>
      </c>
      <c r="M730" s="1" t="str">
        <f>'Auto-Calculations'!F731</f>
        <v/>
      </c>
      <c r="N730" s="1" t="str">
        <f>'Auto-Calculations'!G731</f>
        <v/>
      </c>
      <c r="O730" s="1" t="e">
        <f>'Auto-Calculations'!#REF!</f>
        <v>#REF!</v>
      </c>
      <c r="P730" s="1" t="str">
        <f>'Auto-Calculations'!I731</f>
        <v/>
      </c>
      <c r="Q730" s="1" t="str">
        <f>'Auto-Calculations'!M731</f>
        <v/>
      </c>
      <c r="R730" s="1" t="str">
        <f>'Auto-Calculations'!N731</f>
        <v/>
      </c>
      <c r="S730" s="1" t="str">
        <f>'Auto-Calculations'!O731</f>
        <v/>
      </c>
      <c r="T730" s="1" t="str">
        <f>'Auto-Calculations'!U731</f>
        <v/>
      </c>
      <c r="U730" s="1" t="str">
        <f>'Auto-Calculations'!V731</f>
        <v/>
      </c>
      <c r="V730" s="1" t="str">
        <f>'Auto-Calculations'!W731</f>
        <v/>
      </c>
      <c r="W730" s="1" t="str">
        <f>'Auto-Calculations'!X731</f>
        <v/>
      </c>
      <c r="X730" s="1" t="str">
        <f>'Auto-Calculations'!Y731</f>
        <v/>
      </c>
      <c r="Y730" s="1" t="str">
        <f>'Auto-Calculations'!Z731</f>
        <v/>
      </c>
      <c r="Z730" s="1" t="str">
        <f>'Auto-Calculations'!AB731</f>
        <v/>
      </c>
      <c r="AA730" s="1" t="str">
        <f>'Auto-Calculations'!AC731</f>
        <v/>
      </c>
      <c r="AB730" s="1" t="str">
        <f>'Auto-Calculations'!AE731</f>
        <v/>
      </c>
      <c r="AC730" s="1" t="str">
        <f>'Auto-Calculations'!AF731</f>
        <v/>
      </c>
    </row>
    <row r="731" spans="1:29" ht="12.6" customHeight="1" x14ac:dyDescent="0.25">
      <c r="A731" s="1">
        <f>'Auto-Calculations'!GX732</f>
        <v>0</v>
      </c>
      <c r="B731" s="1">
        <f>'Auto-Calculations'!GY732</f>
        <v>0</v>
      </c>
      <c r="C731" s="1">
        <f>'Auto-Calculations'!GZ732</f>
        <v>0</v>
      </c>
      <c r="D731" s="1">
        <f>'Auto-Calculations'!HA732</f>
        <v>0</v>
      </c>
      <c r="E731" s="1">
        <f>'Auto-Calculations'!GT732</f>
        <v>0</v>
      </c>
      <c r="F731" s="1">
        <f>'Auto-Calculations'!GU732</f>
        <v>0</v>
      </c>
      <c r="G731" s="1">
        <f>'Auto-Calculations'!GV732</f>
        <v>0</v>
      </c>
      <c r="H731" s="1" t="str">
        <f>'Auto-Calculations'!A732</f>
        <v/>
      </c>
      <c r="I731" s="1" t="str">
        <f>'Auto-Calculations'!B732</f>
        <v/>
      </c>
      <c r="J731" s="1" t="str">
        <f>'Auto-Calculations'!C732</f>
        <v/>
      </c>
      <c r="K731" s="1" t="str">
        <f>'Auto-Calculations'!D732</f>
        <v/>
      </c>
      <c r="L731" s="1" t="str">
        <f>'Auto-Calculations'!E732</f>
        <v/>
      </c>
      <c r="M731" s="1" t="str">
        <f>'Auto-Calculations'!F732</f>
        <v/>
      </c>
      <c r="N731" s="1" t="str">
        <f>'Auto-Calculations'!G732</f>
        <v/>
      </c>
      <c r="O731" s="1" t="e">
        <f>'Auto-Calculations'!#REF!</f>
        <v>#REF!</v>
      </c>
      <c r="P731" s="1" t="str">
        <f>'Auto-Calculations'!I732</f>
        <v/>
      </c>
      <c r="Q731" s="1" t="str">
        <f>'Auto-Calculations'!M732</f>
        <v/>
      </c>
      <c r="R731" s="1" t="str">
        <f>'Auto-Calculations'!N732</f>
        <v/>
      </c>
      <c r="S731" s="1" t="str">
        <f>'Auto-Calculations'!O732</f>
        <v/>
      </c>
      <c r="T731" s="1" t="str">
        <f>'Auto-Calculations'!U732</f>
        <v/>
      </c>
      <c r="U731" s="1" t="str">
        <f>'Auto-Calculations'!V732</f>
        <v/>
      </c>
      <c r="V731" s="1" t="str">
        <f>'Auto-Calculations'!W732</f>
        <v/>
      </c>
      <c r="W731" s="1" t="str">
        <f>'Auto-Calculations'!X732</f>
        <v/>
      </c>
      <c r="X731" s="1" t="str">
        <f>'Auto-Calculations'!Y732</f>
        <v/>
      </c>
      <c r="Y731" s="1" t="str">
        <f>'Auto-Calculations'!Z732</f>
        <v/>
      </c>
      <c r="Z731" s="1" t="str">
        <f>'Auto-Calculations'!AB732</f>
        <v/>
      </c>
      <c r="AA731" s="1" t="str">
        <f>'Auto-Calculations'!AC732</f>
        <v/>
      </c>
      <c r="AB731" s="1" t="str">
        <f>'Auto-Calculations'!AE732</f>
        <v/>
      </c>
      <c r="AC731" s="1" t="str">
        <f>'Auto-Calculations'!AF732</f>
        <v/>
      </c>
    </row>
    <row r="732" spans="1:29" ht="12.6" customHeight="1" x14ac:dyDescent="0.25">
      <c r="A732" s="1">
        <f>'Auto-Calculations'!GX733</f>
        <v>0</v>
      </c>
      <c r="B732" s="1">
        <f>'Auto-Calculations'!GY733</f>
        <v>0</v>
      </c>
      <c r="C732" s="1">
        <f>'Auto-Calculations'!GZ733</f>
        <v>0</v>
      </c>
      <c r="D732" s="1">
        <f>'Auto-Calculations'!HA733</f>
        <v>0</v>
      </c>
      <c r="E732" s="1">
        <f>'Auto-Calculations'!GT733</f>
        <v>0</v>
      </c>
      <c r="F732" s="1">
        <f>'Auto-Calculations'!GU733</f>
        <v>0</v>
      </c>
      <c r="G732" s="1">
        <f>'Auto-Calculations'!GV733</f>
        <v>0</v>
      </c>
      <c r="H732" s="1" t="str">
        <f>'Auto-Calculations'!A733</f>
        <v/>
      </c>
      <c r="I732" s="1" t="str">
        <f>'Auto-Calculations'!B733</f>
        <v/>
      </c>
      <c r="J732" s="1" t="str">
        <f>'Auto-Calculations'!C733</f>
        <v/>
      </c>
      <c r="K732" s="1" t="str">
        <f>'Auto-Calculations'!D733</f>
        <v/>
      </c>
      <c r="L732" s="1" t="str">
        <f>'Auto-Calculations'!E733</f>
        <v/>
      </c>
      <c r="M732" s="1" t="str">
        <f>'Auto-Calculations'!F733</f>
        <v/>
      </c>
      <c r="N732" s="1" t="str">
        <f>'Auto-Calculations'!G733</f>
        <v/>
      </c>
      <c r="O732" s="1" t="e">
        <f>'Auto-Calculations'!#REF!</f>
        <v>#REF!</v>
      </c>
      <c r="P732" s="1" t="str">
        <f>'Auto-Calculations'!I733</f>
        <v/>
      </c>
      <c r="Q732" s="1" t="str">
        <f>'Auto-Calculations'!M733</f>
        <v/>
      </c>
      <c r="R732" s="1" t="str">
        <f>'Auto-Calculations'!N733</f>
        <v/>
      </c>
      <c r="S732" s="1" t="str">
        <f>'Auto-Calculations'!O733</f>
        <v/>
      </c>
      <c r="T732" s="1" t="str">
        <f>'Auto-Calculations'!U733</f>
        <v/>
      </c>
      <c r="U732" s="1" t="str">
        <f>'Auto-Calculations'!V733</f>
        <v/>
      </c>
      <c r="V732" s="1" t="str">
        <f>'Auto-Calculations'!W733</f>
        <v/>
      </c>
      <c r="W732" s="1" t="str">
        <f>'Auto-Calculations'!X733</f>
        <v/>
      </c>
      <c r="X732" s="1" t="str">
        <f>'Auto-Calculations'!Y733</f>
        <v/>
      </c>
      <c r="Y732" s="1" t="str">
        <f>'Auto-Calculations'!Z733</f>
        <v/>
      </c>
      <c r="Z732" s="1" t="str">
        <f>'Auto-Calculations'!AB733</f>
        <v/>
      </c>
      <c r="AA732" s="1" t="str">
        <f>'Auto-Calculations'!AC733</f>
        <v/>
      </c>
      <c r="AB732" s="1" t="str">
        <f>'Auto-Calculations'!AE733</f>
        <v/>
      </c>
      <c r="AC732" s="1" t="str">
        <f>'Auto-Calculations'!AF733</f>
        <v/>
      </c>
    </row>
    <row r="733" spans="1:29" ht="12.6" customHeight="1" x14ac:dyDescent="0.25">
      <c r="A733" s="1">
        <f>'Auto-Calculations'!GX734</f>
        <v>0</v>
      </c>
      <c r="B733" s="1">
        <f>'Auto-Calculations'!GY734</f>
        <v>0</v>
      </c>
      <c r="C733" s="1">
        <f>'Auto-Calculations'!GZ734</f>
        <v>0</v>
      </c>
      <c r="D733" s="1">
        <f>'Auto-Calculations'!HA734</f>
        <v>0</v>
      </c>
      <c r="E733" s="1">
        <f>'Auto-Calculations'!GT734</f>
        <v>0</v>
      </c>
      <c r="F733" s="1">
        <f>'Auto-Calculations'!GU734</f>
        <v>0</v>
      </c>
      <c r="G733" s="1">
        <f>'Auto-Calculations'!GV734</f>
        <v>0</v>
      </c>
      <c r="H733" s="1" t="str">
        <f>'Auto-Calculations'!A734</f>
        <v/>
      </c>
      <c r="I733" s="1" t="str">
        <f>'Auto-Calculations'!B734</f>
        <v/>
      </c>
      <c r="J733" s="1" t="str">
        <f>'Auto-Calculations'!C734</f>
        <v/>
      </c>
      <c r="K733" s="1" t="str">
        <f>'Auto-Calculations'!D734</f>
        <v/>
      </c>
      <c r="L733" s="1" t="str">
        <f>'Auto-Calculations'!E734</f>
        <v/>
      </c>
      <c r="M733" s="1" t="str">
        <f>'Auto-Calculations'!F734</f>
        <v/>
      </c>
      <c r="N733" s="1" t="str">
        <f>'Auto-Calculations'!G734</f>
        <v/>
      </c>
      <c r="O733" s="1" t="e">
        <f>'Auto-Calculations'!#REF!</f>
        <v>#REF!</v>
      </c>
      <c r="P733" s="1" t="str">
        <f>'Auto-Calculations'!I734</f>
        <v/>
      </c>
      <c r="Q733" s="1" t="str">
        <f>'Auto-Calculations'!M734</f>
        <v/>
      </c>
      <c r="R733" s="1" t="str">
        <f>'Auto-Calculations'!N734</f>
        <v/>
      </c>
      <c r="S733" s="1" t="str">
        <f>'Auto-Calculations'!O734</f>
        <v/>
      </c>
      <c r="T733" s="1" t="str">
        <f>'Auto-Calculations'!U734</f>
        <v/>
      </c>
      <c r="U733" s="1" t="str">
        <f>'Auto-Calculations'!V734</f>
        <v/>
      </c>
      <c r="V733" s="1" t="str">
        <f>'Auto-Calculations'!W734</f>
        <v/>
      </c>
      <c r="W733" s="1" t="str">
        <f>'Auto-Calculations'!X734</f>
        <v/>
      </c>
      <c r="X733" s="1" t="str">
        <f>'Auto-Calculations'!Y734</f>
        <v/>
      </c>
      <c r="Y733" s="1" t="str">
        <f>'Auto-Calculations'!Z734</f>
        <v/>
      </c>
      <c r="Z733" s="1" t="str">
        <f>'Auto-Calculations'!AB734</f>
        <v/>
      </c>
      <c r="AA733" s="1" t="str">
        <f>'Auto-Calculations'!AC734</f>
        <v/>
      </c>
      <c r="AB733" s="1" t="str">
        <f>'Auto-Calculations'!AE734</f>
        <v/>
      </c>
      <c r="AC733" s="1" t="str">
        <f>'Auto-Calculations'!AF734</f>
        <v/>
      </c>
    </row>
    <row r="734" spans="1:29" ht="12.6" customHeight="1" x14ac:dyDescent="0.25">
      <c r="A734" s="1">
        <f>'Auto-Calculations'!GX735</f>
        <v>0</v>
      </c>
      <c r="B734" s="1">
        <f>'Auto-Calculations'!GY735</f>
        <v>0</v>
      </c>
      <c r="C734" s="1">
        <f>'Auto-Calculations'!GZ735</f>
        <v>0</v>
      </c>
      <c r="D734" s="1">
        <f>'Auto-Calculations'!HA735</f>
        <v>0</v>
      </c>
      <c r="E734" s="1">
        <f>'Auto-Calculations'!GT735</f>
        <v>0</v>
      </c>
      <c r="F734" s="1">
        <f>'Auto-Calculations'!GU735</f>
        <v>0</v>
      </c>
      <c r="G734" s="1">
        <f>'Auto-Calculations'!GV735</f>
        <v>0</v>
      </c>
      <c r="H734" s="1" t="str">
        <f>'Auto-Calculations'!A735</f>
        <v/>
      </c>
      <c r="I734" s="1" t="str">
        <f>'Auto-Calculations'!B735</f>
        <v/>
      </c>
      <c r="J734" s="1" t="str">
        <f>'Auto-Calculations'!C735</f>
        <v/>
      </c>
      <c r="K734" s="1" t="str">
        <f>'Auto-Calculations'!D735</f>
        <v/>
      </c>
      <c r="L734" s="1" t="str">
        <f>'Auto-Calculations'!E735</f>
        <v/>
      </c>
      <c r="M734" s="1" t="str">
        <f>'Auto-Calculations'!F735</f>
        <v/>
      </c>
      <c r="N734" s="1" t="str">
        <f>'Auto-Calculations'!G735</f>
        <v/>
      </c>
      <c r="O734" s="1" t="e">
        <f>'Auto-Calculations'!#REF!</f>
        <v>#REF!</v>
      </c>
      <c r="P734" s="1" t="str">
        <f>'Auto-Calculations'!I735</f>
        <v/>
      </c>
      <c r="Q734" s="1" t="str">
        <f>'Auto-Calculations'!M735</f>
        <v/>
      </c>
      <c r="R734" s="1" t="str">
        <f>'Auto-Calculations'!N735</f>
        <v/>
      </c>
      <c r="S734" s="1" t="str">
        <f>'Auto-Calculations'!O735</f>
        <v/>
      </c>
      <c r="T734" s="1" t="str">
        <f>'Auto-Calculations'!U735</f>
        <v/>
      </c>
      <c r="U734" s="1" t="str">
        <f>'Auto-Calculations'!V735</f>
        <v/>
      </c>
      <c r="V734" s="1" t="str">
        <f>'Auto-Calculations'!W735</f>
        <v/>
      </c>
      <c r="W734" s="1" t="str">
        <f>'Auto-Calculations'!X735</f>
        <v/>
      </c>
      <c r="X734" s="1" t="str">
        <f>'Auto-Calculations'!Y735</f>
        <v/>
      </c>
      <c r="Y734" s="1" t="str">
        <f>'Auto-Calculations'!Z735</f>
        <v/>
      </c>
      <c r="Z734" s="1" t="str">
        <f>'Auto-Calculations'!AB735</f>
        <v/>
      </c>
      <c r="AA734" s="1" t="str">
        <f>'Auto-Calculations'!AC735</f>
        <v/>
      </c>
      <c r="AB734" s="1" t="str">
        <f>'Auto-Calculations'!AE735</f>
        <v/>
      </c>
      <c r="AC734" s="1" t="str">
        <f>'Auto-Calculations'!AF735</f>
        <v/>
      </c>
    </row>
    <row r="735" spans="1:29" ht="12.6" customHeight="1" x14ac:dyDescent="0.25">
      <c r="A735" s="1">
        <f>'Auto-Calculations'!GX736</f>
        <v>0</v>
      </c>
      <c r="B735" s="1">
        <f>'Auto-Calculations'!GY736</f>
        <v>0</v>
      </c>
      <c r="C735" s="1">
        <f>'Auto-Calculations'!GZ736</f>
        <v>0</v>
      </c>
      <c r="D735" s="1">
        <f>'Auto-Calculations'!HA736</f>
        <v>0</v>
      </c>
      <c r="E735" s="1">
        <f>'Auto-Calculations'!GT736</f>
        <v>0</v>
      </c>
      <c r="F735" s="1">
        <f>'Auto-Calculations'!GU736</f>
        <v>0</v>
      </c>
      <c r="G735" s="1">
        <f>'Auto-Calculations'!GV736</f>
        <v>0</v>
      </c>
      <c r="H735" s="1" t="str">
        <f>'Auto-Calculations'!A736</f>
        <v/>
      </c>
      <c r="I735" s="1" t="str">
        <f>'Auto-Calculations'!B736</f>
        <v/>
      </c>
      <c r="J735" s="1" t="str">
        <f>'Auto-Calculations'!C736</f>
        <v/>
      </c>
      <c r="K735" s="1" t="str">
        <f>'Auto-Calculations'!D736</f>
        <v/>
      </c>
      <c r="L735" s="1" t="str">
        <f>'Auto-Calculations'!E736</f>
        <v/>
      </c>
      <c r="M735" s="1" t="str">
        <f>'Auto-Calculations'!F736</f>
        <v/>
      </c>
      <c r="N735" s="1" t="str">
        <f>'Auto-Calculations'!G736</f>
        <v/>
      </c>
      <c r="O735" s="1" t="e">
        <f>'Auto-Calculations'!#REF!</f>
        <v>#REF!</v>
      </c>
      <c r="P735" s="1" t="str">
        <f>'Auto-Calculations'!I736</f>
        <v/>
      </c>
      <c r="Q735" s="1" t="str">
        <f>'Auto-Calculations'!M736</f>
        <v/>
      </c>
      <c r="R735" s="1" t="str">
        <f>'Auto-Calculations'!N736</f>
        <v/>
      </c>
      <c r="S735" s="1" t="str">
        <f>'Auto-Calculations'!O736</f>
        <v/>
      </c>
      <c r="T735" s="1" t="str">
        <f>'Auto-Calculations'!U736</f>
        <v/>
      </c>
      <c r="U735" s="1" t="str">
        <f>'Auto-Calculations'!V736</f>
        <v/>
      </c>
      <c r="V735" s="1" t="str">
        <f>'Auto-Calculations'!W736</f>
        <v/>
      </c>
      <c r="W735" s="1" t="str">
        <f>'Auto-Calculations'!X736</f>
        <v/>
      </c>
      <c r="X735" s="1" t="str">
        <f>'Auto-Calculations'!Y736</f>
        <v/>
      </c>
      <c r="Y735" s="1" t="str">
        <f>'Auto-Calculations'!Z736</f>
        <v/>
      </c>
      <c r="Z735" s="1" t="str">
        <f>'Auto-Calculations'!AB736</f>
        <v/>
      </c>
      <c r="AA735" s="1" t="str">
        <f>'Auto-Calculations'!AC736</f>
        <v/>
      </c>
      <c r="AB735" s="1" t="str">
        <f>'Auto-Calculations'!AE736</f>
        <v/>
      </c>
      <c r="AC735" s="1" t="str">
        <f>'Auto-Calculations'!AF736</f>
        <v/>
      </c>
    </row>
    <row r="736" spans="1:29" ht="12.6" customHeight="1" x14ac:dyDescent="0.25">
      <c r="A736" s="1">
        <f>'Auto-Calculations'!GX737</f>
        <v>0</v>
      </c>
      <c r="B736" s="1">
        <f>'Auto-Calculations'!GY737</f>
        <v>0</v>
      </c>
      <c r="C736" s="1">
        <f>'Auto-Calculations'!GZ737</f>
        <v>0</v>
      </c>
      <c r="D736" s="1">
        <f>'Auto-Calculations'!HA737</f>
        <v>0</v>
      </c>
      <c r="E736" s="1">
        <f>'Auto-Calculations'!GT737</f>
        <v>0</v>
      </c>
      <c r="F736" s="1">
        <f>'Auto-Calculations'!GU737</f>
        <v>0</v>
      </c>
      <c r="G736" s="1">
        <f>'Auto-Calculations'!GV737</f>
        <v>0</v>
      </c>
      <c r="H736" s="1" t="str">
        <f>'Auto-Calculations'!A737</f>
        <v/>
      </c>
      <c r="I736" s="1" t="str">
        <f>'Auto-Calculations'!B737</f>
        <v/>
      </c>
      <c r="J736" s="1" t="str">
        <f>'Auto-Calculations'!C737</f>
        <v/>
      </c>
      <c r="K736" s="1" t="str">
        <f>'Auto-Calculations'!D737</f>
        <v/>
      </c>
      <c r="L736" s="1" t="str">
        <f>'Auto-Calculations'!E737</f>
        <v/>
      </c>
      <c r="M736" s="1" t="str">
        <f>'Auto-Calculations'!F737</f>
        <v/>
      </c>
      <c r="N736" s="1" t="str">
        <f>'Auto-Calculations'!G737</f>
        <v/>
      </c>
      <c r="O736" s="1" t="e">
        <f>'Auto-Calculations'!#REF!</f>
        <v>#REF!</v>
      </c>
      <c r="P736" s="1" t="str">
        <f>'Auto-Calculations'!I737</f>
        <v/>
      </c>
      <c r="Q736" s="1" t="str">
        <f>'Auto-Calculations'!M737</f>
        <v/>
      </c>
      <c r="R736" s="1" t="str">
        <f>'Auto-Calculations'!N737</f>
        <v/>
      </c>
      <c r="S736" s="1" t="str">
        <f>'Auto-Calculations'!O737</f>
        <v/>
      </c>
      <c r="T736" s="1" t="str">
        <f>'Auto-Calculations'!U737</f>
        <v/>
      </c>
      <c r="U736" s="1" t="str">
        <f>'Auto-Calculations'!V737</f>
        <v/>
      </c>
      <c r="V736" s="1" t="str">
        <f>'Auto-Calculations'!W737</f>
        <v/>
      </c>
      <c r="W736" s="1" t="str">
        <f>'Auto-Calculations'!X737</f>
        <v/>
      </c>
      <c r="X736" s="1" t="str">
        <f>'Auto-Calculations'!Y737</f>
        <v/>
      </c>
      <c r="Y736" s="1" t="str">
        <f>'Auto-Calculations'!Z737</f>
        <v/>
      </c>
      <c r="Z736" s="1" t="str">
        <f>'Auto-Calculations'!AB737</f>
        <v/>
      </c>
      <c r="AA736" s="1" t="str">
        <f>'Auto-Calculations'!AC737</f>
        <v/>
      </c>
      <c r="AB736" s="1" t="str">
        <f>'Auto-Calculations'!AE737</f>
        <v/>
      </c>
      <c r="AC736" s="1" t="str">
        <f>'Auto-Calculations'!AF737</f>
        <v/>
      </c>
    </row>
    <row r="737" spans="1:29" ht="12.6" customHeight="1" x14ac:dyDescent="0.25">
      <c r="A737" s="1">
        <f>'Auto-Calculations'!GX738</f>
        <v>0</v>
      </c>
      <c r="B737" s="1">
        <f>'Auto-Calculations'!GY738</f>
        <v>0</v>
      </c>
      <c r="C737" s="1">
        <f>'Auto-Calculations'!GZ738</f>
        <v>0</v>
      </c>
      <c r="D737" s="1">
        <f>'Auto-Calculations'!HA738</f>
        <v>0</v>
      </c>
      <c r="E737" s="1">
        <f>'Auto-Calculations'!GT738</f>
        <v>0</v>
      </c>
      <c r="F737" s="1">
        <f>'Auto-Calculations'!GU738</f>
        <v>0</v>
      </c>
      <c r="G737" s="1">
        <f>'Auto-Calculations'!GV738</f>
        <v>0</v>
      </c>
      <c r="H737" s="1" t="str">
        <f>'Auto-Calculations'!A738</f>
        <v/>
      </c>
      <c r="I737" s="1" t="str">
        <f>'Auto-Calculations'!B738</f>
        <v/>
      </c>
      <c r="J737" s="1" t="str">
        <f>'Auto-Calculations'!C738</f>
        <v/>
      </c>
      <c r="K737" s="1" t="str">
        <f>'Auto-Calculations'!D738</f>
        <v/>
      </c>
      <c r="L737" s="1" t="str">
        <f>'Auto-Calculations'!E738</f>
        <v/>
      </c>
      <c r="M737" s="1" t="str">
        <f>'Auto-Calculations'!F738</f>
        <v/>
      </c>
      <c r="N737" s="1" t="str">
        <f>'Auto-Calculations'!G738</f>
        <v/>
      </c>
      <c r="O737" s="1" t="e">
        <f>'Auto-Calculations'!#REF!</f>
        <v>#REF!</v>
      </c>
      <c r="P737" s="1" t="str">
        <f>'Auto-Calculations'!I738</f>
        <v/>
      </c>
      <c r="Q737" s="1" t="str">
        <f>'Auto-Calculations'!M738</f>
        <v/>
      </c>
      <c r="R737" s="1" t="str">
        <f>'Auto-Calculations'!N738</f>
        <v/>
      </c>
      <c r="S737" s="1" t="str">
        <f>'Auto-Calculations'!O738</f>
        <v/>
      </c>
      <c r="T737" s="1" t="str">
        <f>'Auto-Calculations'!U738</f>
        <v/>
      </c>
      <c r="U737" s="1" t="str">
        <f>'Auto-Calculations'!V738</f>
        <v/>
      </c>
      <c r="V737" s="1" t="str">
        <f>'Auto-Calculations'!W738</f>
        <v/>
      </c>
      <c r="W737" s="1" t="str">
        <f>'Auto-Calculations'!X738</f>
        <v/>
      </c>
      <c r="X737" s="1" t="str">
        <f>'Auto-Calculations'!Y738</f>
        <v/>
      </c>
      <c r="Y737" s="1" t="str">
        <f>'Auto-Calculations'!Z738</f>
        <v/>
      </c>
      <c r="Z737" s="1" t="str">
        <f>'Auto-Calculations'!AB738</f>
        <v/>
      </c>
      <c r="AA737" s="1" t="str">
        <f>'Auto-Calculations'!AC738</f>
        <v/>
      </c>
      <c r="AB737" s="1" t="str">
        <f>'Auto-Calculations'!AE738</f>
        <v/>
      </c>
      <c r="AC737" s="1" t="str">
        <f>'Auto-Calculations'!AF738</f>
        <v/>
      </c>
    </row>
    <row r="738" spans="1:29" ht="12.6" customHeight="1" x14ac:dyDescent="0.25">
      <c r="A738" s="1">
        <f>'Auto-Calculations'!GX739</f>
        <v>0</v>
      </c>
      <c r="B738" s="1">
        <f>'Auto-Calculations'!GY739</f>
        <v>0</v>
      </c>
      <c r="C738" s="1">
        <f>'Auto-Calculations'!GZ739</f>
        <v>0</v>
      </c>
      <c r="D738" s="1">
        <f>'Auto-Calculations'!HA739</f>
        <v>0</v>
      </c>
      <c r="E738" s="1">
        <f>'Auto-Calculations'!GT739</f>
        <v>0</v>
      </c>
      <c r="F738" s="1">
        <f>'Auto-Calculations'!GU739</f>
        <v>0</v>
      </c>
      <c r="G738" s="1">
        <f>'Auto-Calculations'!GV739</f>
        <v>0</v>
      </c>
      <c r="H738" s="1" t="str">
        <f>'Auto-Calculations'!A739</f>
        <v/>
      </c>
      <c r="I738" s="1" t="str">
        <f>'Auto-Calculations'!B739</f>
        <v/>
      </c>
      <c r="J738" s="1" t="str">
        <f>'Auto-Calculations'!C739</f>
        <v/>
      </c>
      <c r="K738" s="1" t="str">
        <f>'Auto-Calculations'!D739</f>
        <v/>
      </c>
      <c r="L738" s="1" t="str">
        <f>'Auto-Calculations'!E739</f>
        <v/>
      </c>
      <c r="M738" s="1" t="str">
        <f>'Auto-Calculations'!F739</f>
        <v/>
      </c>
      <c r="N738" s="1" t="str">
        <f>'Auto-Calculations'!G739</f>
        <v/>
      </c>
      <c r="O738" s="1" t="e">
        <f>'Auto-Calculations'!#REF!</f>
        <v>#REF!</v>
      </c>
      <c r="P738" s="1" t="str">
        <f>'Auto-Calculations'!I739</f>
        <v/>
      </c>
      <c r="Q738" s="1" t="str">
        <f>'Auto-Calculations'!M739</f>
        <v/>
      </c>
      <c r="R738" s="1" t="str">
        <f>'Auto-Calculations'!N739</f>
        <v/>
      </c>
      <c r="S738" s="1" t="str">
        <f>'Auto-Calculations'!O739</f>
        <v/>
      </c>
      <c r="T738" s="1" t="str">
        <f>'Auto-Calculations'!U739</f>
        <v/>
      </c>
      <c r="U738" s="1" t="str">
        <f>'Auto-Calculations'!V739</f>
        <v/>
      </c>
      <c r="V738" s="1" t="str">
        <f>'Auto-Calculations'!W739</f>
        <v/>
      </c>
      <c r="W738" s="1" t="str">
        <f>'Auto-Calculations'!X739</f>
        <v/>
      </c>
      <c r="X738" s="1" t="str">
        <f>'Auto-Calculations'!Y739</f>
        <v/>
      </c>
      <c r="Y738" s="1" t="str">
        <f>'Auto-Calculations'!Z739</f>
        <v/>
      </c>
      <c r="Z738" s="1" t="str">
        <f>'Auto-Calculations'!AB739</f>
        <v/>
      </c>
      <c r="AA738" s="1" t="str">
        <f>'Auto-Calculations'!AC739</f>
        <v/>
      </c>
      <c r="AB738" s="1" t="str">
        <f>'Auto-Calculations'!AE739</f>
        <v/>
      </c>
      <c r="AC738" s="1" t="str">
        <f>'Auto-Calculations'!AF739</f>
        <v/>
      </c>
    </row>
    <row r="739" spans="1:29" ht="12.6" customHeight="1" x14ac:dyDescent="0.25">
      <c r="A739" s="1">
        <f>'Auto-Calculations'!GX740</f>
        <v>0</v>
      </c>
      <c r="B739" s="1">
        <f>'Auto-Calculations'!GY740</f>
        <v>0</v>
      </c>
      <c r="C739" s="1">
        <f>'Auto-Calculations'!GZ740</f>
        <v>0</v>
      </c>
      <c r="D739" s="1">
        <f>'Auto-Calculations'!HA740</f>
        <v>0</v>
      </c>
      <c r="E739" s="1">
        <f>'Auto-Calculations'!GT740</f>
        <v>0</v>
      </c>
      <c r="F739" s="1">
        <f>'Auto-Calculations'!GU740</f>
        <v>0</v>
      </c>
      <c r="G739" s="1">
        <f>'Auto-Calculations'!GV740</f>
        <v>0</v>
      </c>
      <c r="H739" s="1" t="str">
        <f>'Auto-Calculations'!A740</f>
        <v/>
      </c>
      <c r="I739" s="1" t="str">
        <f>'Auto-Calculations'!B740</f>
        <v/>
      </c>
      <c r="J739" s="1" t="str">
        <f>'Auto-Calculations'!C740</f>
        <v/>
      </c>
      <c r="K739" s="1" t="str">
        <f>'Auto-Calculations'!D740</f>
        <v/>
      </c>
      <c r="L739" s="1" t="str">
        <f>'Auto-Calculations'!E740</f>
        <v/>
      </c>
      <c r="M739" s="1" t="str">
        <f>'Auto-Calculations'!F740</f>
        <v/>
      </c>
      <c r="N739" s="1" t="str">
        <f>'Auto-Calculations'!G740</f>
        <v/>
      </c>
      <c r="O739" s="1" t="e">
        <f>'Auto-Calculations'!#REF!</f>
        <v>#REF!</v>
      </c>
      <c r="P739" s="1" t="str">
        <f>'Auto-Calculations'!I740</f>
        <v/>
      </c>
      <c r="Q739" s="1" t="str">
        <f>'Auto-Calculations'!M740</f>
        <v/>
      </c>
      <c r="R739" s="1" t="str">
        <f>'Auto-Calculations'!N740</f>
        <v/>
      </c>
      <c r="S739" s="1" t="str">
        <f>'Auto-Calculations'!O740</f>
        <v/>
      </c>
      <c r="T739" s="1" t="str">
        <f>'Auto-Calculations'!U740</f>
        <v/>
      </c>
      <c r="U739" s="1" t="str">
        <f>'Auto-Calculations'!V740</f>
        <v/>
      </c>
      <c r="V739" s="1" t="str">
        <f>'Auto-Calculations'!W740</f>
        <v/>
      </c>
      <c r="W739" s="1" t="str">
        <f>'Auto-Calculations'!X740</f>
        <v/>
      </c>
      <c r="X739" s="1" t="str">
        <f>'Auto-Calculations'!Y740</f>
        <v/>
      </c>
      <c r="Y739" s="1" t="str">
        <f>'Auto-Calculations'!Z740</f>
        <v/>
      </c>
      <c r="Z739" s="1" t="str">
        <f>'Auto-Calculations'!AB740</f>
        <v/>
      </c>
      <c r="AA739" s="1" t="str">
        <f>'Auto-Calculations'!AC740</f>
        <v/>
      </c>
      <c r="AB739" s="1" t="str">
        <f>'Auto-Calculations'!AE740</f>
        <v/>
      </c>
      <c r="AC739" s="1" t="str">
        <f>'Auto-Calculations'!AF740</f>
        <v/>
      </c>
    </row>
    <row r="740" spans="1:29" ht="12.6" customHeight="1" x14ac:dyDescent="0.25">
      <c r="A740" s="1">
        <f>'Auto-Calculations'!GX741</f>
        <v>0</v>
      </c>
      <c r="B740" s="1">
        <f>'Auto-Calculations'!GY741</f>
        <v>0</v>
      </c>
      <c r="C740" s="1">
        <f>'Auto-Calculations'!GZ741</f>
        <v>0</v>
      </c>
      <c r="D740" s="1">
        <f>'Auto-Calculations'!HA741</f>
        <v>0</v>
      </c>
      <c r="E740" s="1">
        <f>'Auto-Calculations'!GT741</f>
        <v>0</v>
      </c>
      <c r="F740" s="1">
        <f>'Auto-Calculations'!GU741</f>
        <v>0</v>
      </c>
      <c r="G740" s="1">
        <f>'Auto-Calculations'!GV741</f>
        <v>0</v>
      </c>
      <c r="H740" s="1" t="str">
        <f>'Auto-Calculations'!A741</f>
        <v/>
      </c>
      <c r="I740" s="1" t="str">
        <f>'Auto-Calculations'!B741</f>
        <v/>
      </c>
      <c r="J740" s="1" t="str">
        <f>'Auto-Calculations'!C741</f>
        <v/>
      </c>
      <c r="K740" s="1" t="str">
        <f>'Auto-Calculations'!D741</f>
        <v/>
      </c>
      <c r="L740" s="1" t="str">
        <f>'Auto-Calculations'!E741</f>
        <v/>
      </c>
      <c r="M740" s="1" t="str">
        <f>'Auto-Calculations'!F741</f>
        <v/>
      </c>
      <c r="N740" s="1" t="str">
        <f>'Auto-Calculations'!G741</f>
        <v/>
      </c>
      <c r="O740" s="1" t="e">
        <f>'Auto-Calculations'!#REF!</f>
        <v>#REF!</v>
      </c>
      <c r="P740" s="1" t="str">
        <f>'Auto-Calculations'!I741</f>
        <v/>
      </c>
      <c r="Q740" s="1" t="str">
        <f>'Auto-Calculations'!M741</f>
        <v/>
      </c>
      <c r="R740" s="1" t="str">
        <f>'Auto-Calculations'!N741</f>
        <v/>
      </c>
      <c r="S740" s="1" t="str">
        <f>'Auto-Calculations'!O741</f>
        <v/>
      </c>
      <c r="T740" s="1" t="str">
        <f>'Auto-Calculations'!U741</f>
        <v/>
      </c>
      <c r="U740" s="1" t="str">
        <f>'Auto-Calculations'!V741</f>
        <v/>
      </c>
      <c r="V740" s="1" t="str">
        <f>'Auto-Calculations'!W741</f>
        <v/>
      </c>
      <c r="W740" s="1" t="str">
        <f>'Auto-Calculations'!X741</f>
        <v/>
      </c>
      <c r="X740" s="1" t="str">
        <f>'Auto-Calculations'!Y741</f>
        <v/>
      </c>
      <c r="Y740" s="1" t="str">
        <f>'Auto-Calculations'!Z741</f>
        <v/>
      </c>
      <c r="Z740" s="1" t="str">
        <f>'Auto-Calculations'!AB741</f>
        <v/>
      </c>
      <c r="AA740" s="1" t="str">
        <f>'Auto-Calculations'!AC741</f>
        <v/>
      </c>
      <c r="AB740" s="1" t="str">
        <f>'Auto-Calculations'!AE741</f>
        <v/>
      </c>
      <c r="AC740" s="1" t="str">
        <f>'Auto-Calculations'!AF741</f>
        <v/>
      </c>
    </row>
    <row r="741" spans="1:29" ht="12.6" customHeight="1" x14ac:dyDescent="0.25">
      <c r="A741" s="1">
        <f>'Auto-Calculations'!GX742</f>
        <v>0</v>
      </c>
      <c r="B741" s="1">
        <f>'Auto-Calculations'!GY742</f>
        <v>0</v>
      </c>
      <c r="C741" s="1">
        <f>'Auto-Calculations'!GZ742</f>
        <v>0</v>
      </c>
      <c r="D741" s="1">
        <f>'Auto-Calculations'!HA742</f>
        <v>0</v>
      </c>
      <c r="E741" s="1">
        <f>'Auto-Calculations'!GT742</f>
        <v>0</v>
      </c>
      <c r="F741" s="1">
        <f>'Auto-Calculations'!GU742</f>
        <v>0</v>
      </c>
      <c r="G741" s="1">
        <f>'Auto-Calculations'!GV742</f>
        <v>0</v>
      </c>
      <c r="H741" s="1" t="str">
        <f>'Auto-Calculations'!A742</f>
        <v/>
      </c>
      <c r="I741" s="1" t="str">
        <f>'Auto-Calculations'!B742</f>
        <v/>
      </c>
      <c r="J741" s="1" t="str">
        <f>'Auto-Calculations'!C742</f>
        <v/>
      </c>
      <c r="K741" s="1" t="str">
        <f>'Auto-Calculations'!D742</f>
        <v/>
      </c>
      <c r="L741" s="1" t="str">
        <f>'Auto-Calculations'!E742</f>
        <v/>
      </c>
      <c r="M741" s="1" t="str">
        <f>'Auto-Calculations'!F742</f>
        <v/>
      </c>
      <c r="N741" s="1" t="str">
        <f>'Auto-Calculations'!G742</f>
        <v/>
      </c>
      <c r="O741" s="1" t="e">
        <f>'Auto-Calculations'!#REF!</f>
        <v>#REF!</v>
      </c>
      <c r="P741" s="1" t="str">
        <f>'Auto-Calculations'!I742</f>
        <v/>
      </c>
      <c r="Q741" s="1" t="str">
        <f>'Auto-Calculations'!M742</f>
        <v/>
      </c>
      <c r="R741" s="1" t="str">
        <f>'Auto-Calculations'!N742</f>
        <v/>
      </c>
      <c r="S741" s="1" t="str">
        <f>'Auto-Calculations'!O742</f>
        <v/>
      </c>
      <c r="T741" s="1" t="str">
        <f>'Auto-Calculations'!U742</f>
        <v/>
      </c>
      <c r="U741" s="1" t="str">
        <f>'Auto-Calculations'!V742</f>
        <v/>
      </c>
      <c r="V741" s="1" t="str">
        <f>'Auto-Calculations'!W742</f>
        <v/>
      </c>
      <c r="W741" s="1" t="str">
        <f>'Auto-Calculations'!X742</f>
        <v/>
      </c>
      <c r="X741" s="1" t="str">
        <f>'Auto-Calculations'!Y742</f>
        <v/>
      </c>
      <c r="Y741" s="1" t="str">
        <f>'Auto-Calculations'!Z742</f>
        <v/>
      </c>
      <c r="Z741" s="1" t="str">
        <f>'Auto-Calculations'!AB742</f>
        <v/>
      </c>
      <c r="AA741" s="1" t="str">
        <f>'Auto-Calculations'!AC742</f>
        <v/>
      </c>
      <c r="AB741" s="1" t="str">
        <f>'Auto-Calculations'!AE742</f>
        <v/>
      </c>
      <c r="AC741" s="1" t="str">
        <f>'Auto-Calculations'!AF742</f>
        <v/>
      </c>
    </row>
    <row r="742" spans="1:29" ht="12.6" customHeight="1" x14ac:dyDescent="0.25">
      <c r="A742" s="1">
        <f>'Auto-Calculations'!GX743</f>
        <v>0</v>
      </c>
      <c r="B742" s="1">
        <f>'Auto-Calculations'!GY743</f>
        <v>0</v>
      </c>
      <c r="C742" s="1">
        <f>'Auto-Calculations'!GZ743</f>
        <v>0</v>
      </c>
      <c r="D742" s="1">
        <f>'Auto-Calculations'!HA743</f>
        <v>0</v>
      </c>
      <c r="E742" s="1">
        <f>'Auto-Calculations'!GT743</f>
        <v>0</v>
      </c>
      <c r="F742" s="1">
        <f>'Auto-Calculations'!GU743</f>
        <v>0</v>
      </c>
      <c r="G742" s="1">
        <f>'Auto-Calculations'!GV743</f>
        <v>0</v>
      </c>
      <c r="H742" s="1" t="str">
        <f>'Auto-Calculations'!A743</f>
        <v/>
      </c>
      <c r="I742" s="1" t="str">
        <f>'Auto-Calculations'!B743</f>
        <v/>
      </c>
      <c r="J742" s="1" t="str">
        <f>'Auto-Calculations'!C743</f>
        <v/>
      </c>
      <c r="K742" s="1" t="str">
        <f>'Auto-Calculations'!D743</f>
        <v/>
      </c>
      <c r="L742" s="1" t="str">
        <f>'Auto-Calculations'!E743</f>
        <v/>
      </c>
      <c r="M742" s="1" t="str">
        <f>'Auto-Calculations'!F743</f>
        <v/>
      </c>
      <c r="N742" s="1" t="str">
        <f>'Auto-Calculations'!G743</f>
        <v/>
      </c>
      <c r="O742" s="1" t="e">
        <f>'Auto-Calculations'!#REF!</f>
        <v>#REF!</v>
      </c>
      <c r="P742" s="1" t="str">
        <f>'Auto-Calculations'!I743</f>
        <v/>
      </c>
      <c r="Q742" s="1" t="str">
        <f>'Auto-Calculations'!M743</f>
        <v/>
      </c>
      <c r="R742" s="1" t="str">
        <f>'Auto-Calculations'!N743</f>
        <v/>
      </c>
      <c r="S742" s="1" t="str">
        <f>'Auto-Calculations'!O743</f>
        <v/>
      </c>
      <c r="T742" s="1" t="str">
        <f>'Auto-Calculations'!U743</f>
        <v/>
      </c>
      <c r="U742" s="1" t="str">
        <f>'Auto-Calculations'!V743</f>
        <v/>
      </c>
      <c r="V742" s="1" t="str">
        <f>'Auto-Calculations'!W743</f>
        <v/>
      </c>
      <c r="W742" s="1" t="str">
        <f>'Auto-Calculations'!X743</f>
        <v/>
      </c>
      <c r="X742" s="1" t="str">
        <f>'Auto-Calculations'!Y743</f>
        <v/>
      </c>
      <c r="Y742" s="1" t="str">
        <f>'Auto-Calculations'!Z743</f>
        <v/>
      </c>
      <c r="Z742" s="1" t="str">
        <f>'Auto-Calculations'!AB743</f>
        <v/>
      </c>
      <c r="AA742" s="1" t="str">
        <f>'Auto-Calculations'!AC743</f>
        <v/>
      </c>
      <c r="AB742" s="1" t="str">
        <f>'Auto-Calculations'!AE743</f>
        <v/>
      </c>
      <c r="AC742" s="1" t="str">
        <f>'Auto-Calculations'!AF743</f>
        <v/>
      </c>
    </row>
    <row r="743" spans="1:29" ht="12.6" customHeight="1" x14ac:dyDescent="0.25">
      <c r="A743" s="1">
        <f>'Auto-Calculations'!GX744</f>
        <v>0</v>
      </c>
      <c r="B743" s="1">
        <f>'Auto-Calculations'!GY744</f>
        <v>0</v>
      </c>
      <c r="C743" s="1">
        <f>'Auto-Calculations'!GZ744</f>
        <v>0</v>
      </c>
      <c r="D743" s="1">
        <f>'Auto-Calculations'!HA744</f>
        <v>0</v>
      </c>
      <c r="E743" s="1">
        <f>'Auto-Calculations'!GT744</f>
        <v>0</v>
      </c>
      <c r="F743" s="1">
        <f>'Auto-Calculations'!GU744</f>
        <v>0</v>
      </c>
      <c r="G743" s="1">
        <f>'Auto-Calculations'!GV744</f>
        <v>0</v>
      </c>
      <c r="H743" s="1" t="str">
        <f>'Auto-Calculations'!A744</f>
        <v/>
      </c>
      <c r="I743" s="1" t="str">
        <f>'Auto-Calculations'!B744</f>
        <v/>
      </c>
      <c r="J743" s="1" t="str">
        <f>'Auto-Calculations'!C744</f>
        <v/>
      </c>
      <c r="K743" s="1" t="str">
        <f>'Auto-Calculations'!D744</f>
        <v/>
      </c>
      <c r="L743" s="1" t="str">
        <f>'Auto-Calculations'!E744</f>
        <v/>
      </c>
      <c r="M743" s="1" t="str">
        <f>'Auto-Calculations'!F744</f>
        <v/>
      </c>
      <c r="N743" s="1" t="str">
        <f>'Auto-Calculations'!G744</f>
        <v/>
      </c>
      <c r="O743" s="1" t="e">
        <f>'Auto-Calculations'!#REF!</f>
        <v>#REF!</v>
      </c>
      <c r="P743" s="1" t="str">
        <f>'Auto-Calculations'!I744</f>
        <v/>
      </c>
      <c r="Q743" s="1" t="str">
        <f>'Auto-Calculations'!M744</f>
        <v/>
      </c>
      <c r="R743" s="1" t="str">
        <f>'Auto-Calculations'!N744</f>
        <v/>
      </c>
      <c r="S743" s="1" t="str">
        <f>'Auto-Calculations'!O744</f>
        <v/>
      </c>
      <c r="T743" s="1" t="str">
        <f>'Auto-Calculations'!U744</f>
        <v/>
      </c>
      <c r="U743" s="1" t="str">
        <f>'Auto-Calculations'!V744</f>
        <v/>
      </c>
      <c r="V743" s="1" t="str">
        <f>'Auto-Calculations'!W744</f>
        <v/>
      </c>
      <c r="W743" s="1" t="str">
        <f>'Auto-Calculations'!X744</f>
        <v/>
      </c>
      <c r="X743" s="1" t="str">
        <f>'Auto-Calculations'!Y744</f>
        <v/>
      </c>
      <c r="Y743" s="1" t="str">
        <f>'Auto-Calculations'!Z744</f>
        <v/>
      </c>
      <c r="Z743" s="1" t="str">
        <f>'Auto-Calculations'!AB744</f>
        <v/>
      </c>
      <c r="AA743" s="1" t="str">
        <f>'Auto-Calculations'!AC744</f>
        <v/>
      </c>
      <c r="AB743" s="1" t="str">
        <f>'Auto-Calculations'!AE744</f>
        <v/>
      </c>
      <c r="AC743" s="1" t="str">
        <f>'Auto-Calculations'!AF744</f>
        <v/>
      </c>
    </row>
    <row r="744" spans="1:29" ht="12.6" customHeight="1" x14ac:dyDescent="0.25">
      <c r="A744" s="1">
        <f>'Auto-Calculations'!GX745</f>
        <v>0</v>
      </c>
      <c r="B744" s="1">
        <f>'Auto-Calculations'!GY745</f>
        <v>0</v>
      </c>
      <c r="C744" s="1">
        <f>'Auto-Calculations'!GZ745</f>
        <v>0</v>
      </c>
      <c r="D744" s="1">
        <f>'Auto-Calculations'!HA745</f>
        <v>0</v>
      </c>
      <c r="E744" s="1">
        <f>'Auto-Calculations'!GT745</f>
        <v>0</v>
      </c>
      <c r="F744" s="1">
        <f>'Auto-Calculations'!GU745</f>
        <v>0</v>
      </c>
      <c r="G744" s="1">
        <f>'Auto-Calculations'!GV745</f>
        <v>0</v>
      </c>
      <c r="H744" s="1" t="str">
        <f>'Auto-Calculations'!A745</f>
        <v/>
      </c>
      <c r="I744" s="1" t="str">
        <f>'Auto-Calculations'!B745</f>
        <v/>
      </c>
      <c r="J744" s="1" t="str">
        <f>'Auto-Calculations'!C745</f>
        <v/>
      </c>
      <c r="K744" s="1" t="str">
        <f>'Auto-Calculations'!D745</f>
        <v/>
      </c>
      <c r="L744" s="1" t="str">
        <f>'Auto-Calculations'!E745</f>
        <v/>
      </c>
      <c r="M744" s="1" t="str">
        <f>'Auto-Calculations'!F745</f>
        <v/>
      </c>
      <c r="N744" s="1" t="str">
        <f>'Auto-Calculations'!G745</f>
        <v/>
      </c>
      <c r="O744" s="1" t="e">
        <f>'Auto-Calculations'!#REF!</f>
        <v>#REF!</v>
      </c>
      <c r="P744" s="1" t="str">
        <f>'Auto-Calculations'!I745</f>
        <v/>
      </c>
      <c r="Q744" s="1" t="str">
        <f>'Auto-Calculations'!M745</f>
        <v/>
      </c>
      <c r="R744" s="1" t="str">
        <f>'Auto-Calculations'!N745</f>
        <v/>
      </c>
      <c r="S744" s="1" t="str">
        <f>'Auto-Calculations'!O745</f>
        <v/>
      </c>
      <c r="T744" s="1" t="str">
        <f>'Auto-Calculations'!U745</f>
        <v/>
      </c>
      <c r="U744" s="1" t="str">
        <f>'Auto-Calculations'!V745</f>
        <v/>
      </c>
      <c r="V744" s="1" t="str">
        <f>'Auto-Calculations'!W745</f>
        <v/>
      </c>
      <c r="W744" s="1" t="str">
        <f>'Auto-Calculations'!X745</f>
        <v/>
      </c>
      <c r="X744" s="1" t="str">
        <f>'Auto-Calculations'!Y745</f>
        <v/>
      </c>
      <c r="Y744" s="1" t="str">
        <f>'Auto-Calculations'!Z745</f>
        <v/>
      </c>
      <c r="Z744" s="1" t="str">
        <f>'Auto-Calculations'!AB745</f>
        <v/>
      </c>
      <c r="AA744" s="1" t="str">
        <f>'Auto-Calculations'!AC745</f>
        <v/>
      </c>
      <c r="AB744" s="1" t="str">
        <f>'Auto-Calculations'!AE745</f>
        <v/>
      </c>
      <c r="AC744" s="1" t="str">
        <f>'Auto-Calculations'!AF745</f>
        <v/>
      </c>
    </row>
    <row r="745" spans="1:29" ht="12.6" customHeight="1" x14ac:dyDescent="0.25">
      <c r="A745" s="1">
        <f>'Auto-Calculations'!GX746</f>
        <v>0</v>
      </c>
      <c r="B745" s="1">
        <f>'Auto-Calculations'!GY746</f>
        <v>0</v>
      </c>
      <c r="C745" s="1">
        <f>'Auto-Calculations'!GZ746</f>
        <v>0</v>
      </c>
      <c r="D745" s="1">
        <f>'Auto-Calculations'!HA746</f>
        <v>0</v>
      </c>
      <c r="E745" s="1">
        <f>'Auto-Calculations'!GT746</f>
        <v>0</v>
      </c>
      <c r="F745" s="1">
        <f>'Auto-Calculations'!GU746</f>
        <v>0</v>
      </c>
      <c r="G745" s="1">
        <f>'Auto-Calculations'!GV746</f>
        <v>0</v>
      </c>
      <c r="H745" s="1" t="str">
        <f>'Auto-Calculations'!A746</f>
        <v/>
      </c>
      <c r="I745" s="1" t="str">
        <f>'Auto-Calculations'!B746</f>
        <v/>
      </c>
      <c r="J745" s="1" t="str">
        <f>'Auto-Calculations'!C746</f>
        <v/>
      </c>
      <c r="K745" s="1" t="str">
        <f>'Auto-Calculations'!D746</f>
        <v/>
      </c>
      <c r="L745" s="1" t="str">
        <f>'Auto-Calculations'!E746</f>
        <v/>
      </c>
      <c r="M745" s="1" t="str">
        <f>'Auto-Calculations'!F746</f>
        <v/>
      </c>
      <c r="N745" s="1" t="str">
        <f>'Auto-Calculations'!G746</f>
        <v/>
      </c>
      <c r="O745" s="1" t="e">
        <f>'Auto-Calculations'!#REF!</f>
        <v>#REF!</v>
      </c>
      <c r="P745" s="1" t="str">
        <f>'Auto-Calculations'!I746</f>
        <v/>
      </c>
      <c r="Q745" s="1" t="str">
        <f>'Auto-Calculations'!M746</f>
        <v/>
      </c>
      <c r="R745" s="1" t="str">
        <f>'Auto-Calculations'!N746</f>
        <v/>
      </c>
      <c r="S745" s="1" t="str">
        <f>'Auto-Calculations'!O746</f>
        <v/>
      </c>
      <c r="T745" s="1" t="str">
        <f>'Auto-Calculations'!U746</f>
        <v/>
      </c>
      <c r="U745" s="1" t="str">
        <f>'Auto-Calculations'!V746</f>
        <v/>
      </c>
      <c r="V745" s="1" t="str">
        <f>'Auto-Calculations'!W746</f>
        <v/>
      </c>
      <c r="W745" s="1" t="str">
        <f>'Auto-Calculations'!X746</f>
        <v/>
      </c>
      <c r="X745" s="1" t="str">
        <f>'Auto-Calculations'!Y746</f>
        <v/>
      </c>
      <c r="Y745" s="1" t="str">
        <f>'Auto-Calculations'!Z746</f>
        <v/>
      </c>
      <c r="Z745" s="1" t="str">
        <f>'Auto-Calculations'!AB746</f>
        <v/>
      </c>
      <c r="AA745" s="1" t="str">
        <f>'Auto-Calculations'!AC746</f>
        <v/>
      </c>
      <c r="AB745" s="1" t="str">
        <f>'Auto-Calculations'!AE746</f>
        <v/>
      </c>
      <c r="AC745" s="1" t="str">
        <f>'Auto-Calculations'!AF746</f>
        <v/>
      </c>
    </row>
    <row r="746" spans="1:29" ht="12.6" customHeight="1" x14ac:dyDescent="0.25">
      <c r="A746" s="1">
        <f>'Auto-Calculations'!GX747</f>
        <v>0</v>
      </c>
      <c r="B746" s="1">
        <f>'Auto-Calculations'!GY747</f>
        <v>0</v>
      </c>
      <c r="C746" s="1">
        <f>'Auto-Calculations'!GZ747</f>
        <v>0</v>
      </c>
      <c r="D746" s="1">
        <f>'Auto-Calculations'!HA747</f>
        <v>0</v>
      </c>
      <c r="E746" s="1">
        <f>'Auto-Calculations'!GT747</f>
        <v>0</v>
      </c>
      <c r="F746" s="1">
        <f>'Auto-Calculations'!GU747</f>
        <v>0</v>
      </c>
      <c r="G746" s="1">
        <f>'Auto-Calculations'!GV747</f>
        <v>0</v>
      </c>
      <c r="H746" s="1" t="str">
        <f>'Auto-Calculations'!A747</f>
        <v/>
      </c>
      <c r="I746" s="1" t="str">
        <f>'Auto-Calculations'!B747</f>
        <v/>
      </c>
      <c r="J746" s="1" t="str">
        <f>'Auto-Calculations'!C747</f>
        <v/>
      </c>
      <c r="K746" s="1" t="str">
        <f>'Auto-Calculations'!D747</f>
        <v/>
      </c>
      <c r="L746" s="1" t="str">
        <f>'Auto-Calculations'!E747</f>
        <v/>
      </c>
      <c r="M746" s="1" t="str">
        <f>'Auto-Calculations'!F747</f>
        <v/>
      </c>
      <c r="N746" s="1" t="str">
        <f>'Auto-Calculations'!G747</f>
        <v/>
      </c>
      <c r="O746" s="1" t="e">
        <f>'Auto-Calculations'!#REF!</f>
        <v>#REF!</v>
      </c>
      <c r="P746" s="1" t="str">
        <f>'Auto-Calculations'!I747</f>
        <v/>
      </c>
      <c r="Q746" s="1" t="str">
        <f>'Auto-Calculations'!M747</f>
        <v/>
      </c>
      <c r="R746" s="1" t="str">
        <f>'Auto-Calculations'!N747</f>
        <v/>
      </c>
      <c r="S746" s="1" t="str">
        <f>'Auto-Calculations'!O747</f>
        <v/>
      </c>
      <c r="T746" s="1" t="str">
        <f>'Auto-Calculations'!U747</f>
        <v/>
      </c>
      <c r="U746" s="1" t="str">
        <f>'Auto-Calculations'!V747</f>
        <v/>
      </c>
      <c r="V746" s="1" t="str">
        <f>'Auto-Calculations'!W747</f>
        <v/>
      </c>
      <c r="W746" s="1" t="str">
        <f>'Auto-Calculations'!X747</f>
        <v/>
      </c>
      <c r="X746" s="1" t="str">
        <f>'Auto-Calculations'!Y747</f>
        <v/>
      </c>
      <c r="Y746" s="1" t="str">
        <f>'Auto-Calculations'!Z747</f>
        <v/>
      </c>
      <c r="Z746" s="1" t="str">
        <f>'Auto-Calculations'!AB747</f>
        <v/>
      </c>
      <c r="AA746" s="1" t="str">
        <f>'Auto-Calculations'!AC747</f>
        <v/>
      </c>
      <c r="AB746" s="1" t="str">
        <f>'Auto-Calculations'!AE747</f>
        <v/>
      </c>
      <c r="AC746" s="1" t="str">
        <f>'Auto-Calculations'!AF747</f>
        <v/>
      </c>
    </row>
    <row r="747" spans="1:29" ht="12.6" customHeight="1" x14ac:dyDescent="0.25">
      <c r="A747" s="1">
        <f>'Auto-Calculations'!GX748</f>
        <v>0</v>
      </c>
      <c r="B747" s="1">
        <f>'Auto-Calculations'!GY748</f>
        <v>0</v>
      </c>
      <c r="C747" s="1">
        <f>'Auto-Calculations'!GZ748</f>
        <v>0</v>
      </c>
      <c r="D747" s="1">
        <f>'Auto-Calculations'!HA748</f>
        <v>0</v>
      </c>
      <c r="E747" s="1">
        <f>'Auto-Calculations'!GT748</f>
        <v>0</v>
      </c>
      <c r="F747" s="1">
        <f>'Auto-Calculations'!GU748</f>
        <v>0</v>
      </c>
      <c r="G747" s="1">
        <f>'Auto-Calculations'!GV748</f>
        <v>0</v>
      </c>
      <c r="H747" s="1" t="str">
        <f>'Auto-Calculations'!A748</f>
        <v/>
      </c>
      <c r="I747" s="1" t="str">
        <f>'Auto-Calculations'!B748</f>
        <v/>
      </c>
      <c r="J747" s="1" t="str">
        <f>'Auto-Calculations'!C748</f>
        <v/>
      </c>
      <c r="K747" s="1" t="str">
        <f>'Auto-Calculations'!D748</f>
        <v/>
      </c>
      <c r="L747" s="1" t="str">
        <f>'Auto-Calculations'!E748</f>
        <v/>
      </c>
      <c r="M747" s="1" t="str">
        <f>'Auto-Calculations'!F748</f>
        <v/>
      </c>
      <c r="N747" s="1" t="str">
        <f>'Auto-Calculations'!G748</f>
        <v/>
      </c>
      <c r="O747" s="1" t="e">
        <f>'Auto-Calculations'!#REF!</f>
        <v>#REF!</v>
      </c>
      <c r="P747" s="1" t="str">
        <f>'Auto-Calculations'!I748</f>
        <v/>
      </c>
      <c r="Q747" s="1" t="str">
        <f>'Auto-Calculations'!M748</f>
        <v/>
      </c>
      <c r="R747" s="1" t="str">
        <f>'Auto-Calculations'!N748</f>
        <v/>
      </c>
      <c r="S747" s="1" t="str">
        <f>'Auto-Calculations'!O748</f>
        <v/>
      </c>
      <c r="T747" s="1" t="str">
        <f>'Auto-Calculations'!U748</f>
        <v/>
      </c>
      <c r="U747" s="1" t="str">
        <f>'Auto-Calculations'!V748</f>
        <v/>
      </c>
      <c r="V747" s="1" t="str">
        <f>'Auto-Calculations'!W748</f>
        <v/>
      </c>
      <c r="W747" s="1" t="str">
        <f>'Auto-Calculations'!X748</f>
        <v/>
      </c>
      <c r="X747" s="1" t="str">
        <f>'Auto-Calculations'!Y748</f>
        <v/>
      </c>
      <c r="Y747" s="1" t="str">
        <f>'Auto-Calculations'!Z748</f>
        <v/>
      </c>
      <c r="Z747" s="1" t="str">
        <f>'Auto-Calculations'!AB748</f>
        <v/>
      </c>
      <c r="AA747" s="1" t="str">
        <f>'Auto-Calculations'!AC748</f>
        <v/>
      </c>
      <c r="AB747" s="1" t="str">
        <f>'Auto-Calculations'!AE748</f>
        <v/>
      </c>
      <c r="AC747" s="1" t="str">
        <f>'Auto-Calculations'!AF748</f>
        <v/>
      </c>
    </row>
    <row r="748" spans="1:29" ht="12.6" customHeight="1" x14ac:dyDescent="0.25">
      <c r="A748" s="1">
        <f>'Auto-Calculations'!GX749</f>
        <v>0</v>
      </c>
      <c r="B748" s="1">
        <f>'Auto-Calculations'!GY749</f>
        <v>0</v>
      </c>
      <c r="C748" s="1">
        <f>'Auto-Calculations'!GZ749</f>
        <v>0</v>
      </c>
      <c r="D748" s="1">
        <f>'Auto-Calculations'!HA749</f>
        <v>0</v>
      </c>
      <c r="E748" s="1">
        <f>'Auto-Calculations'!GT749</f>
        <v>0</v>
      </c>
      <c r="F748" s="1">
        <f>'Auto-Calculations'!GU749</f>
        <v>0</v>
      </c>
      <c r="G748" s="1">
        <f>'Auto-Calculations'!GV749</f>
        <v>0</v>
      </c>
      <c r="H748" s="1" t="str">
        <f>'Auto-Calculations'!A749</f>
        <v/>
      </c>
      <c r="I748" s="1" t="str">
        <f>'Auto-Calculations'!B749</f>
        <v/>
      </c>
      <c r="J748" s="1" t="str">
        <f>'Auto-Calculations'!C749</f>
        <v/>
      </c>
      <c r="K748" s="1" t="str">
        <f>'Auto-Calculations'!D749</f>
        <v/>
      </c>
      <c r="L748" s="1" t="str">
        <f>'Auto-Calculations'!E749</f>
        <v/>
      </c>
      <c r="M748" s="1" t="str">
        <f>'Auto-Calculations'!F749</f>
        <v/>
      </c>
      <c r="N748" s="1" t="str">
        <f>'Auto-Calculations'!G749</f>
        <v/>
      </c>
      <c r="O748" s="1" t="e">
        <f>'Auto-Calculations'!#REF!</f>
        <v>#REF!</v>
      </c>
      <c r="P748" s="1" t="str">
        <f>'Auto-Calculations'!I749</f>
        <v/>
      </c>
      <c r="Q748" s="1" t="str">
        <f>'Auto-Calculations'!M749</f>
        <v/>
      </c>
      <c r="R748" s="1" t="str">
        <f>'Auto-Calculations'!N749</f>
        <v/>
      </c>
      <c r="S748" s="1" t="str">
        <f>'Auto-Calculations'!O749</f>
        <v/>
      </c>
      <c r="T748" s="1" t="str">
        <f>'Auto-Calculations'!U749</f>
        <v/>
      </c>
      <c r="U748" s="1" t="str">
        <f>'Auto-Calculations'!V749</f>
        <v/>
      </c>
      <c r="V748" s="1" t="str">
        <f>'Auto-Calculations'!W749</f>
        <v/>
      </c>
      <c r="W748" s="1" t="str">
        <f>'Auto-Calculations'!X749</f>
        <v/>
      </c>
      <c r="X748" s="1" t="str">
        <f>'Auto-Calculations'!Y749</f>
        <v/>
      </c>
      <c r="Y748" s="1" t="str">
        <f>'Auto-Calculations'!Z749</f>
        <v/>
      </c>
      <c r="Z748" s="1" t="str">
        <f>'Auto-Calculations'!AB749</f>
        <v/>
      </c>
      <c r="AA748" s="1" t="str">
        <f>'Auto-Calculations'!AC749</f>
        <v/>
      </c>
      <c r="AB748" s="1" t="str">
        <f>'Auto-Calculations'!AE749</f>
        <v/>
      </c>
      <c r="AC748" s="1" t="str">
        <f>'Auto-Calculations'!AF749</f>
        <v/>
      </c>
    </row>
    <row r="749" spans="1:29" ht="12.6" customHeight="1" x14ac:dyDescent="0.25">
      <c r="A749" s="1">
        <f>'Auto-Calculations'!GX750</f>
        <v>0</v>
      </c>
      <c r="B749" s="1">
        <f>'Auto-Calculations'!GY750</f>
        <v>0</v>
      </c>
      <c r="C749" s="1">
        <f>'Auto-Calculations'!GZ750</f>
        <v>0</v>
      </c>
      <c r="D749" s="1">
        <f>'Auto-Calculations'!HA750</f>
        <v>0</v>
      </c>
      <c r="E749" s="1">
        <f>'Auto-Calculations'!GT750</f>
        <v>0</v>
      </c>
      <c r="F749" s="1">
        <f>'Auto-Calculations'!GU750</f>
        <v>0</v>
      </c>
      <c r="G749" s="1">
        <f>'Auto-Calculations'!GV750</f>
        <v>0</v>
      </c>
      <c r="H749" s="1" t="str">
        <f>'Auto-Calculations'!A750</f>
        <v/>
      </c>
      <c r="I749" s="1" t="str">
        <f>'Auto-Calculations'!B750</f>
        <v/>
      </c>
      <c r="J749" s="1" t="str">
        <f>'Auto-Calculations'!C750</f>
        <v/>
      </c>
      <c r="K749" s="1" t="str">
        <f>'Auto-Calculations'!D750</f>
        <v/>
      </c>
      <c r="L749" s="1" t="str">
        <f>'Auto-Calculations'!E750</f>
        <v/>
      </c>
      <c r="M749" s="1" t="str">
        <f>'Auto-Calculations'!F750</f>
        <v/>
      </c>
      <c r="N749" s="1" t="str">
        <f>'Auto-Calculations'!G750</f>
        <v/>
      </c>
      <c r="O749" s="1" t="e">
        <f>'Auto-Calculations'!#REF!</f>
        <v>#REF!</v>
      </c>
      <c r="P749" s="1" t="str">
        <f>'Auto-Calculations'!I750</f>
        <v/>
      </c>
      <c r="Q749" s="1" t="str">
        <f>'Auto-Calculations'!M750</f>
        <v/>
      </c>
      <c r="R749" s="1" t="str">
        <f>'Auto-Calculations'!N750</f>
        <v/>
      </c>
      <c r="S749" s="1" t="str">
        <f>'Auto-Calculations'!O750</f>
        <v/>
      </c>
      <c r="T749" s="1" t="str">
        <f>'Auto-Calculations'!U750</f>
        <v/>
      </c>
      <c r="U749" s="1" t="str">
        <f>'Auto-Calculations'!V750</f>
        <v/>
      </c>
      <c r="V749" s="1" t="str">
        <f>'Auto-Calculations'!W750</f>
        <v/>
      </c>
      <c r="W749" s="1" t="str">
        <f>'Auto-Calculations'!X750</f>
        <v/>
      </c>
      <c r="X749" s="1" t="str">
        <f>'Auto-Calculations'!Y750</f>
        <v/>
      </c>
      <c r="Y749" s="1" t="str">
        <f>'Auto-Calculations'!Z750</f>
        <v/>
      </c>
      <c r="Z749" s="1" t="str">
        <f>'Auto-Calculations'!AB750</f>
        <v/>
      </c>
      <c r="AA749" s="1" t="str">
        <f>'Auto-Calculations'!AC750</f>
        <v/>
      </c>
      <c r="AB749" s="1" t="str">
        <f>'Auto-Calculations'!AE750</f>
        <v/>
      </c>
      <c r="AC749" s="1" t="str">
        <f>'Auto-Calculations'!AF750</f>
        <v/>
      </c>
    </row>
    <row r="750" spans="1:29" ht="12.6" customHeight="1" x14ac:dyDescent="0.25">
      <c r="A750" s="1">
        <f>'Auto-Calculations'!GX751</f>
        <v>0</v>
      </c>
      <c r="B750" s="1">
        <f>'Auto-Calculations'!GY751</f>
        <v>0</v>
      </c>
      <c r="C750" s="1">
        <f>'Auto-Calculations'!GZ751</f>
        <v>0</v>
      </c>
      <c r="D750" s="1">
        <f>'Auto-Calculations'!HA751</f>
        <v>0</v>
      </c>
      <c r="E750" s="1">
        <f>'Auto-Calculations'!GT751</f>
        <v>0</v>
      </c>
      <c r="F750" s="1">
        <f>'Auto-Calculations'!GU751</f>
        <v>0</v>
      </c>
      <c r="G750" s="1">
        <f>'Auto-Calculations'!GV751</f>
        <v>0</v>
      </c>
      <c r="H750" s="1" t="str">
        <f>'Auto-Calculations'!A751</f>
        <v/>
      </c>
      <c r="I750" s="1" t="str">
        <f>'Auto-Calculations'!B751</f>
        <v/>
      </c>
      <c r="J750" s="1" t="str">
        <f>'Auto-Calculations'!C751</f>
        <v/>
      </c>
      <c r="K750" s="1" t="str">
        <f>'Auto-Calculations'!D751</f>
        <v/>
      </c>
      <c r="L750" s="1" t="str">
        <f>'Auto-Calculations'!E751</f>
        <v/>
      </c>
      <c r="M750" s="1" t="str">
        <f>'Auto-Calculations'!F751</f>
        <v/>
      </c>
      <c r="N750" s="1" t="str">
        <f>'Auto-Calculations'!G751</f>
        <v/>
      </c>
      <c r="O750" s="1" t="e">
        <f>'Auto-Calculations'!#REF!</f>
        <v>#REF!</v>
      </c>
      <c r="P750" s="1" t="str">
        <f>'Auto-Calculations'!I751</f>
        <v/>
      </c>
      <c r="Q750" s="1" t="str">
        <f>'Auto-Calculations'!M751</f>
        <v/>
      </c>
      <c r="R750" s="1" t="str">
        <f>'Auto-Calculations'!N751</f>
        <v/>
      </c>
      <c r="S750" s="1" t="str">
        <f>'Auto-Calculations'!O751</f>
        <v/>
      </c>
      <c r="T750" s="1" t="str">
        <f>'Auto-Calculations'!U751</f>
        <v/>
      </c>
      <c r="U750" s="1" t="str">
        <f>'Auto-Calculations'!V751</f>
        <v/>
      </c>
      <c r="V750" s="1" t="str">
        <f>'Auto-Calculations'!W751</f>
        <v/>
      </c>
      <c r="W750" s="1" t="str">
        <f>'Auto-Calculations'!X751</f>
        <v/>
      </c>
      <c r="X750" s="1" t="str">
        <f>'Auto-Calculations'!Y751</f>
        <v/>
      </c>
      <c r="Y750" s="1" t="str">
        <f>'Auto-Calculations'!Z751</f>
        <v/>
      </c>
      <c r="Z750" s="1" t="str">
        <f>'Auto-Calculations'!AB751</f>
        <v/>
      </c>
      <c r="AA750" s="1" t="str">
        <f>'Auto-Calculations'!AC751</f>
        <v/>
      </c>
      <c r="AB750" s="1" t="str">
        <f>'Auto-Calculations'!AE751</f>
        <v/>
      </c>
      <c r="AC750" s="1" t="str">
        <f>'Auto-Calculations'!AF751</f>
        <v/>
      </c>
    </row>
    <row r="751" spans="1:29" ht="12.6" customHeight="1" x14ac:dyDescent="0.25">
      <c r="A751" s="1">
        <f>'Auto-Calculations'!GX752</f>
        <v>0</v>
      </c>
      <c r="B751" s="1">
        <f>'Auto-Calculations'!GY752</f>
        <v>0</v>
      </c>
      <c r="C751" s="1">
        <f>'Auto-Calculations'!GZ752</f>
        <v>0</v>
      </c>
      <c r="D751" s="1">
        <f>'Auto-Calculations'!HA752</f>
        <v>0</v>
      </c>
      <c r="E751" s="1">
        <f>'Auto-Calculations'!GT752</f>
        <v>0</v>
      </c>
      <c r="F751" s="1">
        <f>'Auto-Calculations'!GU752</f>
        <v>0</v>
      </c>
      <c r="G751" s="1">
        <f>'Auto-Calculations'!GV752</f>
        <v>0</v>
      </c>
      <c r="H751" s="1" t="str">
        <f>'Auto-Calculations'!A752</f>
        <v/>
      </c>
      <c r="I751" s="1" t="str">
        <f>'Auto-Calculations'!B752</f>
        <v/>
      </c>
      <c r="J751" s="1" t="str">
        <f>'Auto-Calculations'!C752</f>
        <v/>
      </c>
      <c r="K751" s="1" t="str">
        <f>'Auto-Calculations'!D752</f>
        <v/>
      </c>
      <c r="L751" s="1" t="str">
        <f>'Auto-Calculations'!E752</f>
        <v/>
      </c>
      <c r="M751" s="1" t="str">
        <f>'Auto-Calculations'!F752</f>
        <v/>
      </c>
      <c r="N751" s="1" t="str">
        <f>'Auto-Calculations'!G752</f>
        <v/>
      </c>
      <c r="O751" s="1" t="e">
        <f>'Auto-Calculations'!#REF!</f>
        <v>#REF!</v>
      </c>
      <c r="P751" s="1" t="str">
        <f>'Auto-Calculations'!I752</f>
        <v/>
      </c>
      <c r="Q751" s="1" t="str">
        <f>'Auto-Calculations'!M752</f>
        <v/>
      </c>
      <c r="R751" s="1" t="str">
        <f>'Auto-Calculations'!N752</f>
        <v/>
      </c>
      <c r="S751" s="1" t="str">
        <f>'Auto-Calculations'!O752</f>
        <v/>
      </c>
      <c r="T751" s="1" t="str">
        <f>'Auto-Calculations'!U752</f>
        <v/>
      </c>
      <c r="U751" s="1" t="str">
        <f>'Auto-Calculations'!V752</f>
        <v/>
      </c>
      <c r="V751" s="1" t="str">
        <f>'Auto-Calculations'!W752</f>
        <v/>
      </c>
      <c r="W751" s="1" t="str">
        <f>'Auto-Calculations'!X752</f>
        <v/>
      </c>
      <c r="X751" s="1" t="str">
        <f>'Auto-Calculations'!Y752</f>
        <v/>
      </c>
      <c r="Y751" s="1" t="str">
        <f>'Auto-Calculations'!Z752</f>
        <v/>
      </c>
      <c r="Z751" s="1" t="str">
        <f>'Auto-Calculations'!AB752</f>
        <v/>
      </c>
      <c r="AA751" s="1" t="str">
        <f>'Auto-Calculations'!AC752</f>
        <v/>
      </c>
      <c r="AB751" s="1" t="str">
        <f>'Auto-Calculations'!AE752</f>
        <v/>
      </c>
      <c r="AC751" s="1" t="str">
        <f>'Auto-Calculations'!AF752</f>
        <v/>
      </c>
    </row>
    <row r="752" spans="1:29" ht="12.6" customHeight="1" x14ac:dyDescent="0.25">
      <c r="A752" s="1">
        <f>'Auto-Calculations'!GX753</f>
        <v>0</v>
      </c>
      <c r="B752" s="1">
        <f>'Auto-Calculations'!GY753</f>
        <v>0</v>
      </c>
      <c r="C752" s="1">
        <f>'Auto-Calculations'!GZ753</f>
        <v>0</v>
      </c>
      <c r="D752" s="1">
        <f>'Auto-Calculations'!HA753</f>
        <v>0</v>
      </c>
      <c r="E752" s="1">
        <f>'Auto-Calculations'!GT753</f>
        <v>0</v>
      </c>
      <c r="F752" s="1">
        <f>'Auto-Calculations'!GU753</f>
        <v>0</v>
      </c>
      <c r="G752" s="1">
        <f>'Auto-Calculations'!GV753</f>
        <v>0</v>
      </c>
      <c r="H752" s="1" t="str">
        <f>'Auto-Calculations'!A753</f>
        <v/>
      </c>
      <c r="I752" s="1" t="str">
        <f>'Auto-Calculations'!B753</f>
        <v/>
      </c>
      <c r="J752" s="1" t="str">
        <f>'Auto-Calculations'!C753</f>
        <v/>
      </c>
      <c r="K752" s="1" t="str">
        <f>'Auto-Calculations'!D753</f>
        <v/>
      </c>
      <c r="L752" s="1" t="str">
        <f>'Auto-Calculations'!E753</f>
        <v/>
      </c>
      <c r="M752" s="1" t="str">
        <f>'Auto-Calculations'!F753</f>
        <v/>
      </c>
      <c r="N752" s="1" t="str">
        <f>'Auto-Calculations'!G753</f>
        <v/>
      </c>
      <c r="O752" s="1" t="e">
        <f>'Auto-Calculations'!#REF!</f>
        <v>#REF!</v>
      </c>
      <c r="P752" s="1" t="str">
        <f>'Auto-Calculations'!I753</f>
        <v/>
      </c>
      <c r="Q752" s="1" t="str">
        <f>'Auto-Calculations'!M753</f>
        <v/>
      </c>
      <c r="R752" s="1" t="str">
        <f>'Auto-Calculations'!N753</f>
        <v/>
      </c>
      <c r="S752" s="1" t="str">
        <f>'Auto-Calculations'!O753</f>
        <v/>
      </c>
      <c r="T752" s="1" t="str">
        <f>'Auto-Calculations'!U753</f>
        <v/>
      </c>
      <c r="U752" s="1" t="str">
        <f>'Auto-Calculations'!V753</f>
        <v/>
      </c>
      <c r="V752" s="1" t="str">
        <f>'Auto-Calculations'!W753</f>
        <v/>
      </c>
      <c r="W752" s="1" t="str">
        <f>'Auto-Calculations'!X753</f>
        <v/>
      </c>
      <c r="X752" s="1" t="str">
        <f>'Auto-Calculations'!Y753</f>
        <v/>
      </c>
      <c r="Y752" s="1" t="str">
        <f>'Auto-Calculations'!Z753</f>
        <v/>
      </c>
      <c r="Z752" s="1" t="str">
        <f>'Auto-Calculations'!AB753</f>
        <v/>
      </c>
      <c r="AA752" s="1" t="str">
        <f>'Auto-Calculations'!AC753</f>
        <v/>
      </c>
      <c r="AB752" s="1" t="str">
        <f>'Auto-Calculations'!AE753</f>
        <v/>
      </c>
      <c r="AC752" s="1" t="str">
        <f>'Auto-Calculations'!AF753</f>
        <v/>
      </c>
    </row>
    <row r="753" spans="1:29" ht="12.6" customHeight="1" x14ac:dyDescent="0.25">
      <c r="A753" s="1">
        <f>'Auto-Calculations'!GX754</f>
        <v>0</v>
      </c>
      <c r="B753" s="1">
        <f>'Auto-Calculations'!GY754</f>
        <v>0</v>
      </c>
      <c r="C753" s="1">
        <f>'Auto-Calculations'!GZ754</f>
        <v>0</v>
      </c>
      <c r="D753" s="1">
        <f>'Auto-Calculations'!HA754</f>
        <v>0</v>
      </c>
      <c r="E753" s="1">
        <f>'Auto-Calculations'!GT754</f>
        <v>0</v>
      </c>
      <c r="F753" s="1">
        <f>'Auto-Calculations'!GU754</f>
        <v>0</v>
      </c>
      <c r="G753" s="1">
        <f>'Auto-Calculations'!GV754</f>
        <v>0</v>
      </c>
      <c r="H753" s="1" t="str">
        <f>'Auto-Calculations'!A754</f>
        <v/>
      </c>
      <c r="I753" s="1" t="str">
        <f>'Auto-Calculations'!B754</f>
        <v/>
      </c>
      <c r="J753" s="1" t="str">
        <f>'Auto-Calculations'!C754</f>
        <v/>
      </c>
      <c r="K753" s="1" t="str">
        <f>'Auto-Calculations'!D754</f>
        <v/>
      </c>
      <c r="L753" s="1" t="str">
        <f>'Auto-Calculations'!E754</f>
        <v/>
      </c>
      <c r="M753" s="1" t="str">
        <f>'Auto-Calculations'!F754</f>
        <v/>
      </c>
      <c r="N753" s="1" t="str">
        <f>'Auto-Calculations'!G754</f>
        <v/>
      </c>
      <c r="O753" s="1" t="e">
        <f>'Auto-Calculations'!#REF!</f>
        <v>#REF!</v>
      </c>
      <c r="P753" s="1" t="str">
        <f>'Auto-Calculations'!I754</f>
        <v/>
      </c>
      <c r="Q753" s="1" t="str">
        <f>'Auto-Calculations'!M754</f>
        <v/>
      </c>
      <c r="R753" s="1" t="str">
        <f>'Auto-Calculations'!N754</f>
        <v/>
      </c>
      <c r="S753" s="1" t="str">
        <f>'Auto-Calculations'!O754</f>
        <v/>
      </c>
      <c r="T753" s="1" t="str">
        <f>'Auto-Calculations'!U754</f>
        <v/>
      </c>
      <c r="U753" s="1" t="str">
        <f>'Auto-Calculations'!V754</f>
        <v/>
      </c>
      <c r="V753" s="1" t="str">
        <f>'Auto-Calculations'!W754</f>
        <v/>
      </c>
      <c r="W753" s="1" t="str">
        <f>'Auto-Calculations'!X754</f>
        <v/>
      </c>
      <c r="X753" s="1" t="str">
        <f>'Auto-Calculations'!Y754</f>
        <v/>
      </c>
      <c r="Y753" s="1" t="str">
        <f>'Auto-Calculations'!Z754</f>
        <v/>
      </c>
      <c r="Z753" s="1" t="str">
        <f>'Auto-Calculations'!AB754</f>
        <v/>
      </c>
      <c r="AA753" s="1" t="str">
        <f>'Auto-Calculations'!AC754</f>
        <v/>
      </c>
      <c r="AB753" s="1" t="str">
        <f>'Auto-Calculations'!AE754</f>
        <v/>
      </c>
      <c r="AC753" s="1" t="str">
        <f>'Auto-Calculations'!AF754</f>
        <v/>
      </c>
    </row>
    <row r="754" spans="1:29" ht="12.6" customHeight="1" x14ac:dyDescent="0.25">
      <c r="A754" s="1">
        <f>'Auto-Calculations'!GX755</f>
        <v>0</v>
      </c>
      <c r="B754" s="1">
        <f>'Auto-Calculations'!GY755</f>
        <v>0</v>
      </c>
      <c r="C754" s="1">
        <f>'Auto-Calculations'!GZ755</f>
        <v>0</v>
      </c>
      <c r="D754" s="1">
        <f>'Auto-Calculations'!HA755</f>
        <v>0</v>
      </c>
      <c r="E754" s="1">
        <f>'Auto-Calculations'!GT755</f>
        <v>0</v>
      </c>
      <c r="F754" s="1">
        <f>'Auto-Calculations'!GU755</f>
        <v>0</v>
      </c>
      <c r="G754" s="1">
        <f>'Auto-Calculations'!GV755</f>
        <v>0</v>
      </c>
      <c r="H754" s="1" t="str">
        <f>'Auto-Calculations'!A755</f>
        <v/>
      </c>
      <c r="I754" s="1" t="str">
        <f>'Auto-Calculations'!B755</f>
        <v/>
      </c>
      <c r="J754" s="1" t="str">
        <f>'Auto-Calculations'!C755</f>
        <v/>
      </c>
      <c r="K754" s="1" t="str">
        <f>'Auto-Calculations'!D755</f>
        <v/>
      </c>
      <c r="L754" s="1" t="str">
        <f>'Auto-Calculations'!E755</f>
        <v/>
      </c>
      <c r="M754" s="1" t="str">
        <f>'Auto-Calculations'!F755</f>
        <v/>
      </c>
      <c r="N754" s="1" t="str">
        <f>'Auto-Calculations'!G755</f>
        <v/>
      </c>
      <c r="O754" s="1" t="e">
        <f>'Auto-Calculations'!#REF!</f>
        <v>#REF!</v>
      </c>
      <c r="P754" s="1" t="str">
        <f>'Auto-Calculations'!I755</f>
        <v/>
      </c>
      <c r="Q754" s="1" t="str">
        <f>'Auto-Calculations'!M755</f>
        <v/>
      </c>
      <c r="R754" s="1" t="str">
        <f>'Auto-Calculations'!N755</f>
        <v/>
      </c>
      <c r="S754" s="1" t="str">
        <f>'Auto-Calculations'!O755</f>
        <v/>
      </c>
      <c r="T754" s="1" t="str">
        <f>'Auto-Calculations'!U755</f>
        <v/>
      </c>
      <c r="U754" s="1" t="str">
        <f>'Auto-Calculations'!V755</f>
        <v/>
      </c>
      <c r="V754" s="1" t="str">
        <f>'Auto-Calculations'!W755</f>
        <v/>
      </c>
      <c r="W754" s="1" t="str">
        <f>'Auto-Calculations'!X755</f>
        <v/>
      </c>
      <c r="X754" s="1" t="str">
        <f>'Auto-Calculations'!Y755</f>
        <v/>
      </c>
      <c r="Y754" s="1" t="str">
        <f>'Auto-Calculations'!Z755</f>
        <v/>
      </c>
      <c r="Z754" s="1" t="str">
        <f>'Auto-Calculations'!AB755</f>
        <v/>
      </c>
      <c r="AA754" s="1" t="str">
        <f>'Auto-Calculations'!AC755</f>
        <v/>
      </c>
      <c r="AB754" s="1" t="str">
        <f>'Auto-Calculations'!AE755</f>
        <v/>
      </c>
      <c r="AC754" s="1" t="str">
        <f>'Auto-Calculations'!AF755</f>
        <v/>
      </c>
    </row>
    <row r="755" spans="1:29" ht="12.6" customHeight="1" x14ac:dyDescent="0.25">
      <c r="A755" s="1">
        <f>'Auto-Calculations'!GX756</f>
        <v>0</v>
      </c>
      <c r="B755" s="1">
        <f>'Auto-Calculations'!GY756</f>
        <v>0</v>
      </c>
      <c r="C755" s="1">
        <f>'Auto-Calculations'!GZ756</f>
        <v>0</v>
      </c>
      <c r="D755" s="1">
        <f>'Auto-Calculations'!HA756</f>
        <v>0</v>
      </c>
      <c r="E755" s="1">
        <f>'Auto-Calculations'!GT756</f>
        <v>0</v>
      </c>
      <c r="F755" s="1">
        <f>'Auto-Calculations'!GU756</f>
        <v>0</v>
      </c>
      <c r="G755" s="1">
        <f>'Auto-Calculations'!GV756</f>
        <v>0</v>
      </c>
      <c r="H755" s="1" t="str">
        <f>'Auto-Calculations'!A756</f>
        <v/>
      </c>
      <c r="I755" s="1" t="str">
        <f>'Auto-Calculations'!B756</f>
        <v/>
      </c>
      <c r="J755" s="1" t="str">
        <f>'Auto-Calculations'!C756</f>
        <v/>
      </c>
      <c r="K755" s="1" t="str">
        <f>'Auto-Calculations'!D756</f>
        <v/>
      </c>
      <c r="L755" s="1" t="str">
        <f>'Auto-Calculations'!E756</f>
        <v/>
      </c>
      <c r="M755" s="1" t="str">
        <f>'Auto-Calculations'!F756</f>
        <v/>
      </c>
      <c r="N755" s="1" t="str">
        <f>'Auto-Calculations'!G756</f>
        <v/>
      </c>
      <c r="O755" s="1" t="e">
        <f>'Auto-Calculations'!#REF!</f>
        <v>#REF!</v>
      </c>
      <c r="P755" s="1" t="str">
        <f>'Auto-Calculations'!I756</f>
        <v/>
      </c>
      <c r="Q755" s="1" t="str">
        <f>'Auto-Calculations'!M756</f>
        <v/>
      </c>
      <c r="R755" s="1" t="str">
        <f>'Auto-Calculations'!N756</f>
        <v/>
      </c>
      <c r="S755" s="1" t="str">
        <f>'Auto-Calculations'!O756</f>
        <v/>
      </c>
      <c r="T755" s="1" t="str">
        <f>'Auto-Calculations'!U756</f>
        <v/>
      </c>
      <c r="U755" s="1" t="str">
        <f>'Auto-Calculations'!V756</f>
        <v/>
      </c>
      <c r="V755" s="1" t="str">
        <f>'Auto-Calculations'!W756</f>
        <v/>
      </c>
      <c r="W755" s="1" t="str">
        <f>'Auto-Calculations'!X756</f>
        <v/>
      </c>
      <c r="X755" s="1" t="str">
        <f>'Auto-Calculations'!Y756</f>
        <v/>
      </c>
      <c r="Y755" s="1" t="str">
        <f>'Auto-Calculations'!Z756</f>
        <v/>
      </c>
      <c r="Z755" s="1" t="str">
        <f>'Auto-Calculations'!AB756</f>
        <v/>
      </c>
      <c r="AA755" s="1" t="str">
        <f>'Auto-Calculations'!AC756</f>
        <v/>
      </c>
      <c r="AB755" s="1" t="str">
        <f>'Auto-Calculations'!AE756</f>
        <v/>
      </c>
      <c r="AC755" s="1" t="str">
        <f>'Auto-Calculations'!AF756</f>
        <v/>
      </c>
    </row>
    <row r="756" spans="1:29" ht="12.6" customHeight="1" x14ac:dyDescent="0.25">
      <c r="A756" s="1">
        <f>'Auto-Calculations'!GX757</f>
        <v>0</v>
      </c>
      <c r="B756" s="1">
        <f>'Auto-Calculations'!GY757</f>
        <v>0</v>
      </c>
      <c r="C756" s="1">
        <f>'Auto-Calculations'!GZ757</f>
        <v>0</v>
      </c>
      <c r="D756" s="1">
        <f>'Auto-Calculations'!HA757</f>
        <v>0</v>
      </c>
      <c r="E756" s="1">
        <f>'Auto-Calculations'!GT757</f>
        <v>0</v>
      </c>
      <c r="F756" s="1">
        <f>'Auto-Calculations'!GU757</f>
        <v>0</v>
      </c>
      <c r="G756" s="1">
        <f>'Auto-Calculations'!GV757</f>
        <v>0</v>
      </c>
      <c r="H756" s="1" t="str">
        <f>'Auto-Calculations'!A757</f>
        <v/>
      </c>
      <c r="I756" s="1" t="str">
        <f>'Auto-Calculations'!B757</f>
        <v/>
      </c>
      <c r="J756" s="1" t="str">
        <f>'Auto-Calculations'!C757</f>
        <v/>
      </c>
      <c r="K756" s="1" t="str">
        <f>'Auto-Calculations'!D757</f>
        <v/>
      </c>
      <c r="L756" s="1" t="str">
        <f>'Auto-Calculations'!E757</f>
        <v/>
      </c>
      <c r="M756" s="1" t="str">
        <f>'Auto-Calculations'!F757</f>
        <v/>
      </c>
      <c r="N756" s="1" t="str">
        <f>'Auto-Calculations'!G757</f>
        <v/>
      </c>
      <c r="O756" s="1" t="e">
        <f>'Auto-Calculations'!#REF!</f>
        <v>#REF!</v>
      </c>
      <c r="P756" s="1" t="str">
        <f>'Auto-Calculations'!I757</f>
        <v/>
      </c>
      <c r="Q756" s="1" t="str">
        <f>'Auto-Calculations'!M757</f>
        <v/>
      </c>
      <c r="R756" s="1" t="str">
        <f>'Auto-Calculations'!N757</f>
        <v/>
      </c>
      <c r="S756" s="1" t="str">
        <f>'Auto-Calculations'!O757</f>
        <v/>
      </c>
      <c r="T756" s="1" t="str">
        <f>'Auto-Calculations'!U757</f>
        <v/>
      </c>
      <c r="U756" s="1" t="str">
        <f>'Auto-Calculations'!V757</f>
        <v/>
      </c>
      <c r="V756" s="1" t="str">
        <f>'Auto-Calculations'!W757</f>
        <v/>
      </c>
      <c r="W756" s="1" t="str">
        <f>'Auto-Calculations'!X757</f>
        <v/>
      </c>
      <c r="X756" s="1" t="str">
        <f>'Auto-Calculations'!Y757</f>
        <v/>
      </c>
      <c r="Y756" s="1" t="str">
        <f>'Auto-Calculations'!Z757</f>
        <v/>
      </c>
      <c r="Z756" s="1" t="str">
        <f>'Auto-Calculations'!AB757</f>
        <v/>
      </c>
      <c r="AA756" s="1" t="str">
        <f>'Auto-Calculations'!AC757</f>
        <v/>
      </c>
      <c r="AB756" s="1" t="str">
        <f>'Auto-Calculations'!AE757</f>
        <v/>
      </c>
      <c r="AC756" s="1" t="str">
        <f>'Auto-Calculations'!AF757</f>
        <v/>
      </c>
    </row>
    <row r="757" spans="1:29" ht="12.6" customHeight="1" x14ac:dyDescent="0.25">
      <c r="A757" s="1">
        <f>'Auto-Calculations'!GX758</f>
        <v>0</v>
      </c>
      <c r="B757" s="1">
        <f>'Auto-Calculations'!GY758</f>
        <v>0</v>
      </c>
      <c r="C757" s="1">
        <f>'Auto-Calculations'!GZ758</f>
        <v>0</v>
      </c>
      <c r="D757" s="1">
        <f>'Auto-Calculations'!HA758</f>
        <v>0</v>
      </c>
      <c r="E757" s="1">
        <f>'Auto-Calculations'!GT758</f>
        <v>0</v>
      </c>
      <c r="F757" s="1">
        <f>'Auto-Calculations'!GU758</f>
        <v>0</v>
      </c>
      <c r="G757" s="1">
        <f>'Auto-Calculations'!GV758</f>
        <v>0</v>
      </c>
      <c r="H757" s="1" t="str">
        <f>'Auto-Calculations'!A758</f>
        <v/>
      </c>
      <c r="I757" s="1" t="str">
        <f>'Auto-Calculations'!B758</f>
        <v/>
      </c>
      <c r="J757" s="1" t="str">
        <f>'Auto-Calculations'!C758</f>
        <v/>
      </c>
      <c r="K757" s="1" t="str">
        <f>'Auto-Calculations'!D758</f>
        <v/>
      </c>
      <c r="L757" s="1" t="str">
        <f>'Auto-Calculations'!E758</f>
        <v/>
      </c>
      <c r="M757" s="1" t="str">
        <f>'Auto-Calculations'!F758</f>
        <v/>
      </c>
      <c r="N757" s="1" t="str">
        <f>'Auto-Calculations'!G758</f>
        <v/>
      </c>
      <c r="O757" s="1" t="e">
        <f>'Auto-Calculations'!#REF!</f>
        <v>#REF!</v>
      </c>
      <c r="P757" s="1" t="str">
        <f>'Auto-Calculations'!I758</f>
        <v/>
      </c>
      <c r="Q757" s="1" t="str">
        <f>'Auto-Calculations'!M758</f>
        <v/>
      </c>
      <c r="R757" s="1" t="str">
        <f>'Auto-Calculations'!N758</f>
        <v/>
      </c>
      <c r="S757" s="1" t="str">
        <f>'Auto-Calculations'!O758</f>
        <v/>
      </c>
      <c r="T757" s="1" t="str">
        <f>'Auto-Calculations'!U758</f>
        <v/>
      </c>
      <c r="U757" s="1" t="str">
        <f>'Auto-Calculations'!V758</f>
        <v/>
      </c>
      <c r="V757" s="1" t="str">
        <f>'Auto-Calculations'!W758</f>
        <v/>
      </c>
      <c r="W757" s="1" t="str">
        <f>'Auto-Calculations'!X758</f>
        <v/>
      </c>
      <c r="X757" s="1" t="str">
        <f>'Auto-Calculations'!Y758</f>
        <v/>
      </c>
      <c r="Y757" s="1" t="str">
        <f>'Auto-Calculations'!Z758</f>
        <v/>
      </c>
      <c r="Z757" s="1" t="str">
        <f>'Auto-Calculations'!AB758</f>
        <v/>
      </c>
      <c r="AA757" s="1" t="str">
        <f>'Auto-Calculations'!AC758</f>
        <v/>
      </c>
      <c r="AB757" s="1" t="str">
        <f>'Auto-Calculations'!AE758</f>
        <v/>
      </c>
      <c r="AC757" s="1" t="str">
        <f>'Auto-Calculations'!AF758</f>
        <v/>
      </c>
    </row>
    <row r="758" spans="1:29" ht="12.6" customHeight="1" x14ac:dyDescent="0.25">
      <c r="A758" s="1">
        <f>'Auto-Calculations'!GX759</f>
        <v>0</v>
      </c>
      <c r="B758" s="1">
        <f>'Auto-Calculations'!GY759</f>
        <v>0</v>
      </c>
      <c r="C758" s="1">
        <f>'Auto-Calculations'!GZ759</f>
        <v>0</v>
      </c>
      <c r="D758" s="1">
        <f>'Auto-Calculations'!HA759</f>
        <v>0</v>
      </c>
      <c r="E758" s="1">
        <f>'Auto-Calculations'!GT759</f>
        <v>0</v>
      </c>
      <c r="F758" s="1">
        <f>'Auto-Calculations'!GU759</f>
        <v>0</v>
      </c>
      <c r="G758" s="1">
        <f>'Auto-Calculations'!GV759</f>
        <v>0</v>
      </c>
      <c r="H758" s="1" t="str">
        <f>'Auto-Calculations'!A759</f>
        <v/>
      </c>
      <c r="I758" s="1" t="str">
        <f>'Auto-Calculations'!B759</f>
        <v/>
      </c>
      <c r="J758" s="1" t="str">
        <f>'Auto-Calculations'!C759</f>
        <v/>
      </c>
      <c r="K758" s="1" t="str">
        <f>'Auto-Calculations'!D759</f>
        <v/>
      </c>
      <c r="L758" s="1" t="str">
        <f>'Auto-Calculations'!E759</f>
        <v/>
      </c>
      <c r="M758" s="1" t="str">
        <f>'Auto-Calculations'!F759</f>
        <v/>
      </c>
      <c r="N758" s="1" t="str">
        <f>'Auto-Calculations'!G759</f>
        <v/>
      </c>
      <c r="O758" s="1" t="e">
        <f>'Auto-Calculations'!#REF!</f>
        <v>#REF!</v>
      </c>
      <c r="P758" s="1" t="str">
        <f>'Auto-Calculations'!I759</f>
        <v/>
      </c>
      <c r="Q758" s="1" t="str">
        <f>'Auto-Calculations'!M759</f>
        <v/>
      </c>
      <c r="R758" s="1" t="str">
        <f>'Auto-Calculations'!N759</f>
        <v/>
      </c>
      <c r="S758" s="1" t="str">
        <f>'Auto-Calculations'!O759</f>
        <v/>
      </c>
      <c r="T758" s="1" t="str">
        <f>'Auto-Calculations'!U759</f>
        <v/>
      </c>
      <c r="U758" s="1" t="str">
        <f>'Auto-Calculations'!V759</f>
        <v/>
      </c>
      <c r="V758" s="1" t="str">
        <f>'Auto-Calculations'!W759</f>
        <v/>
      </c>
      <c r="W758" s="1" t="str">
        <f>'Auto-Calculations'!X759</f>
        <v/>
      </c>
      <c r="X758" s="1" t="str">
        <f>'Auto-Calculations'!Y759</f>
        <v/>
      </c>
      <c r="Y758" s="1" t="str">
        <f>'Auto-Calculations'!Z759</f>
        <v/>
      </c>
      <c r="Z758" s="1" t="str">
        <f>'Auto-Calculations'!AB759</f>
        <v/>
      </c>
      <c r="AA758" s="1" t="str">
        <f>'Auto-Calculations'!AC759</f>
        <v/>
      </c>
      <c r="AB758" s="1" t="str">
        <f>'Auto-Calculations'!AE759</f>
        <v/>
      </c>
      <c r="AC758" s="1" t="str">
        <f>'Auto-Calculations'!AF759</f>
        <v/>
      </c>
    </row>
    <row r="759" spans="1:29" ht="12.6" customHeight="1" x14ac:dyDescent="0.25">
      <c r="A759" s="1">
        <f>'Auto-Calculations'!GX760</f>
        <v>0</v>
      </c>
      <c r="B759" s="1">
        <f>'Auto-Calculations'!GY760</f>
        <v>0</v>
      </c>
      <c r="C759" s="1">
        <f>'Auto-Calculations'!GZ760</f>
        <v>0</v>
      </c>
      <c r="D759" s="1">
        <f>'Auto-Calculations'!HA760</f>
        <v>0</v>
      </c>
      <c r="E759" s="1">
        <f>'Auto-Calculations'!GT760</f>
        <v>0</v>
      </c>
      <c r="F759" s="1">
        <f>'Auto-Calculations'!GU760</f>
        <v>0</v>
      </c>
      <c r="G759" s="1">
        <f>'Auto-Calculations'!GV760</f>
        <v>0</v>
      </c>
      <c r="H759" s="1" t="str">
        <f>'Auto-Calculations'!A760</f>
        <v/>
      </c>
      <c r="I759" s="1" t="str">
        <f>'Auto-Calculations'!B760</f>
        <v/>
      </c>
      <c r="J759" s="1" t="str">
        <f>'Auto-Calculations'!C760</f>
        <v/>
      </c>
      <c r="K759" s="1" t="str">
        <f>'Auto-Calculations'!D760</f>
        <v/>
      </c>
      <c r="L759" s="1" t="str">
        <f>'Auto-Calculations'!E760</f>
        <v/>
      </c>
      <c r="M759" s="1" t="str">
        <f>'Auto-Calculations'!F760</f>
        <v/>
      </c>
      <c r="N759" s="1" t="str">
        <f>'Auto-Calculations'!G760</f>
        <v/>
      </c>
      <c r="O759" s="1" t="e">
        <f>'Auto-Calculations'!#REF!</f>
        <v>#REF!</v>
      </c>
      <c r="P759" s="1" t="str">
        <f>'Auto-Calculations'!I760</f>
        <v/>
      </c>
      <c r="Q759" s="1" t="str">
        <f>'Auto-Calculations'!M760</f>
        <v/>
      </c>
      <c r="R759" s="1" t="str">
        <f>'Auto-Calculations'!N760</f>
        <v/>
      </c>
      <c r="S759" s="1" t="str">
        <f>'Auto-Calculations'!O760</f>
        <v/>
      </c>
      <c r="T759" s="1" t="str">
        <f>'Auto-Calculations'!U760</f>
        <v/>
      </c>
      <c r="U759" s="1" t="str">
        <f>'Auto-Calculations'!V760</f>
        <v/>
      </c>
      <c r="V759" s="1" t="str">
        <f>'Auto-Calculations'!W760</f>
        <v/>
      </c>
      <c r="W759" s="1" t="str">
        <f>'Auto-Calculations'!X760</f>
        <v/>
      </c>
      <c r="X759" s="1" t="str">
        <f>'Auto-Calculations'!Y760</f>
        <v/>
      </c>
      <c r="Y759" s="1" t="str">
        <f>'Auto-Calculations'!Z760</f>
        <v/>
      </c>
      <c r="Z759" s="1" t="str">
        <f>'Auto-Calculations'!AB760</f>
        <v/>
      </c>
      <c r="AA759" s="1" t="str">
        <f>'Auto-Calculations'!AC760</f>
        <v/>
      </c>
      <c r="AB759" s="1" t="str">
        <f>'Auto-Calculations'!AE760</f>
        <v/>
      </c>
      <c r="AC759" s="1" t="str">
        <f>'Auto-Calculations'!AF760</f>
        <v/>
      </c>
    </row>
    <row r="760" spans="1:29" ht="12.6" customHeight="1" x14ac:dyDescent="0.25">
      <c r="A760" s="1">
        <f>'Auto-Calculations'!GX761</f>
        <v>0</v>
      </c>
      <c r="B760" s="1">
        <f>'Auto-Calculations'!GY761</f>
        <v>0</v>
      </c>
      <c r="C760" s="1">
        <f>'Auto-Calculations'!GZ761</f>
        <v>0</v>
      </c>
      <c r="D760" s="1">
        <f>'Auto-Calculations'!HA761</f>
        <v>0</v>
      </c>
      <c r="E760" s="1">
        <f>'Auto-Calculations'!GT761</f>
        <v>0</v>
      </c>
      <c r="F760" s="1">
        <f>'Auto-Calculations'!GU761</f>
        <v>0</v>
      </c>
      <c r="G760" s="1">
        <f>'Auto-Calculations'!GV761</f>
        <v>0</v>
      </c>
      <c r="H760" s="1" t="str">
        <f>'Auto-Calculations'!A761</f>
        <v/>
      </c>
      <c r="I760" s="1" t="str">
        <f>'Auto-Calculations'!B761</f>
        <v/>
      </c>
      <c r="J760" s="1" t="str">
        <f>'Auto-Calculations'!C761</f>
        <v/>
      </c>
      <c r="K760" s="1" t="str">
        <f>'Auto-Calculations'!D761</f>
        <v/>
      </c>
      <c r="L760" s="1" t="str">
        <f>'Auto-Calculations'!E761</f>
        <v/>
      </c>
      <c r="M760" s="1" t="str">
        <f>'Auto-Calculations'!F761</f>
        <v/>
      </c>
      <c r="N760" s="1" t="str">
        <f>'Auto-Calculations'!G761</f>
        <v/>
      </c>
      <c r="O760" s="1" t="e">
        <f>'Auto-Calculations'!#REF!</f>
        <v>#REF!</v>
      </c>
      <c r="P760" s="1" t="str">
        <f>'Auto-Calculations'!I761</f>
        <v/>
      </c>
      <c r="Q760" s="1" t="str">
        <f>'Auto-Calculations'!M761</f>
        <v/>
      </c>
      <c r="R760" s="1" t="str">
        <f>'Auto-Calculations'!N761</f>
        <v/>
      </c>
      <c r="S760" s="1" t="str">
        <f>'Auto-Calculations'!O761</f>
        <v/>
      </c>
      <c r="T760" s="1" t="str">
        <f>'Auto-Calculations'!U761</f>
        <v/>
      </c>
      <c r="U760" s="1" t="str">
        <f>'Auto-Calculations'!V761</f>
        <v/>
      </c>
      <c r="V760" s="1" t="str">
        <f>'Auto-Calculations'!W761</f>
        <v/>
      </c>
      <c r="W760" s="1" t="str">
        <f>'Auto-Calculations'!X761</f>
        <v/>
      </c>
      <c r="X760" s="1" t="str">
        <f>'Auto-Calculations'!Y761</f>
        <v/>
      </c>
      <c r="Y760" s="1" t="str">
        <f>'Auto-Calculations'!Z761</f>
        <v/>
      </c>
      <c r="Z760" s="1" t="str">
        <f>'Auto-Calculations'!AB761</f>
        <v/>
      </c>
      <c r="AA760" s="1" t="str">
        <f>'Auto-Calculations'!AC761</f>
        <v/>
      </c>
      <c r="AB760" s="1" t="str">
        <f>'Auto-Calculations'!AE761</f>
        <v/>
      </c>
      <c r="AC760" s="1" t="str">
        <f>'Auto-Calculations'!AF761</f>
        <v/>
      </c>
    </row>
    <row r="761" spans="1:29" ht="12.6" customHeight="1" x14ac:dyDescent="0.25">
      <c r="A761" s="1">
        <f>'Auto-Calculations'!GX762</f>
        <v>0</v>
      </c>
      <c r="B761" s="1">
        <f>'Auto-Calculations'!GY762</f>
        <v>0</v>
      </c>
      <c r="C761" s="1">
        <f>'Auto-Calculations'!GZ762</f>
        <v>0</v>
      </c>
      <c r="D761" s="1">
        <f>'Auto-Calculations'!HA762</f>
        <v>0</v>
      </c>
      <c r="E761" s="1">
        <f>'Auto-Calculations'!GT762</f>
        <v>0</v>
      </c>
      <c r="F761" s="1">
        <f>'Auto-Calculations'!GU762</f>
        <v>0</v>
      </c>
      <c r="G761" s="1">
        <f>'Auto-Calculations'!GV762</f>
        <v>0</v>
      </c>
      <c r="H761" s="1" t="str">
        <f>'Auto-Calculations'!A762</f>
        <v/>
      </c>
      <c r="I761" s="1" t="str">
        <f>'Auto-Calculations'!B762</f>
        <v/>
      </c>
      <c r="J761" s="1" t="str">
        <f>'Auto-Calculations'!C762</f>
        <v/>
      </c>
      <c r="K761" s="1" t="str">
        <f>'Auto-Calculations'!D762</f>
        <v/>
      </c>
      <c r="L761" s="1" t="str">
        <f>'Auto-Calculations'!E762</f>
        <v/>
      </c>
      <c r="M761" s="1" t="str">
        <f>'Auto-Calculations'!F762</f>
        <v/>
      </c>
      <c r="N761" s="1" t="str">
        <f>'Auto-Calculations'!G762</f>
        <v/>
      </c>
      <c r="O761" s="1" t="e">
        <f>'Auto-Calculations'!#REF!</f>
        <v>#REF!</v>
      </c>
      <c r="P761" s="1" t="str">
        <f>'Auto-Calculations'!I762</f>
        <v/>
      </c>
      <c r="Q761" s="1" t="str">
        <f>'Auto-Calculations'!M762</f>
        <v/>
      </c>
      <c r="R761" s="1" t="str">
        <f>'Auto-Calculations'!N762</f>
        <v/>
      </c>
      <c r="S761" s="1" t="str">
        <f>'Auto-Calculations'!O762</f>
        <v/>
      </c>
      <c r="T761" s="1" t="str">
        <f>'Auto-Calculations'!U762</f>
        <v/>
      </c>
      <c r="U761" s="1" t="str">
        <f>'Auto-Calculations'!V762</f>
        <v/>
      </c>
      <c r="V761" s="1" t="str">
        <f>'Auto-Calculations'!W762</f>
        <v/>
      </c>
      <c r="W761" s="1" t="str">
        <f>'Auto-Calculations'!X762</f>
        <v/>
      </c>
      <c r="X761" s="1" t="str">
        <f>'Auto-Calculations'!Y762</f>
        <v/>
      </c>
      <c r="Y761" s="1" t="str">
        <f>'Auto-Calculations'!Z762</f>
        <v/>
      </c>
      <c r="Z761" s="1" t="str">
        <f>'Auto-Calculations'!AB762</f>
        <v/>
      </c>
      <c r="AA761" s="1" t="str">
        <f>'Auto-Calculations'!AC762</f>
        <v/>
      </c>
      <c r="AB761" s="1" t="str">
        <f>'Auto-Calculations'!AE762</f>
        <v/>
      </c>
      <c r="AC761" s="1" t="str">
        <f>'Auto-Calculations'!AF762</f>
        <v/>
      </c>
    </row>
    <row r="762" spans="1:29" ht="12.6" customHeight="1" x14ac:dyDescent="0.25">
      <c r="A762" s="1">
        <f>'Auto-Calculations'!GX763</f>
        <v>0</v>
      </c>
      <c r="B762" s="1">
        <f>'Auto-Calculations'!GY763</f>
        <v>0</v>
      </c>
      <c r="C762" s="1">
        <f>'Auto-Calculations'!GZ763</f>
        <v>0</v>
      </c>
      <c r="D762" s="1">
        <f>'Auto-Calculations'!HA763</f>
        <v>0</v>
      </c>
      <c r="E762" s="1">
        <f>'Auto-Calculations'!GT763</f>
        <v>0</v>
      </c>
      <c r="F762" s="1">
        <f>'Auto-Calculations'!GU763</f>
        <v>0</v>
      </c>
      <c r="G762" s="1">
        <f>'Auto-Calculations'!GV763</f>
        <v>0</v>
      </c>
      <c r="H762" s="1" t="str">
        <f>'Auto-Calculations'!A763</f>
        <v/>
      </c>
      <c r="I762" s="1" t="str">
        <f>'Auto-Calculations'!B763</f>
        <v/>
      </c>
      <c r="J762" s="1" t="str">
        <f>'Auto-Calculations'!C763</f>
        <v/>
      </c>
      <c r="K762" s="1" t="str">
        <f>'Auto-Calculations'!D763</f>
        <v/>
      </c>
      <c r="L762" s="1" t="str">
        <f>'Auto-Calculations'!E763</f>
        <v/>
      </c>
      <c r="M762" s="1" t="str">
        <f>'Auto-Calculations'!F763</f>
        <v/>
      </c>
      <c r="N762" s="1" t="str">
        <f>'Auto-Calculations'!G763</f>
        <v/>
      </c>
      <c r="O762" s="1" t="e">
        <f>'Auto-Calculations'!#REF!</f>
        <v>#REF!</v>
      </c>
      <c r="P762" s="1" t="str">
        <f>'Auto-Calculations'!I763</f>
        <v/>
      </c>
      <c r="Q762" s="1" t="str">
        <f>'Auto-Calculations'!M763</f>
        <v/>
      </c>
      <c r="R762" s="1" t="str">
        <f>'Auto-Calculations'!N763</f>
        <v/>
      </c>
      <c r="S762" s="1" t="str">
        <f>'Auto-Calculations'!O763</f>
        <v/>
      </c>
      <c r="T762" s="1" t="str">
        <f>'Auto-Calculations'!U763</f>
        <v/>
      </c>
      <c r="U762" s="1" t="str">
        <f>'Auto-Calculations'!V763</f>
        <v/>
      </c>
      <c r="V762" s="1" t="str">
        <f>'Auto-Calculations'!W763</f>
        <v/>
      </c>
      <c r="W762" s="1" t="str">
        <f>'Auto-Calculations'!X763</f>
        <v/>
      </c>
      <c r="X762" s="1" t="str">
        <f>'Auto-Calculations'!Y763</f>
        <v/>
      </c>
      <c r="Y762" s="1" t="str">
        <f>'Auto-Calculations'!Z763</f>
        <v/>
      </c>
      <c r="Z762" s="1" t="str">
        <f>'Auto-Calculations'!AB763</f>
        <v/>
      </c>
      <c r="AA762" s="1" t="str">
        <f>'Auto-Calculations'!AC763</f>
        <v/>
      </c>
      <c r="AB762" s="1" t="str">
        <f>'Auto-Calculations'!AE763</f>
        <v/>
      </c>
      <c r="AC762" s="1" t="str">
        <f>'Auto-Calculations'!AF763</f>
        <v/>
      </c>
    </row>
    <row r="763" spans="1:29" ht="12.6" customHeight="1" x14ac:dyDescent="0.25">
      <c r="A763" s="1">
        <f>'Auto-Calculations'!GX764</f>
        <v>0</v>
      </c>
      <c r="B763" s="1">
        <f>'Auto-Calculations'!GY764</f>
        <v>0</v>
      </c>
      <c r="C763" s="1">
        <f>'Auto-Calculations'!GZ764</f>
        <v>0</v>
      </c>
      <c r="D763" s="1">
        <f>'Auto-Calculations'!HA764</f>
        <v>0</v>
      </c>
      <c r="E763" s="1">
        <f>'Auto-Calculations'!GT764</f>
        <v>0</v>
      </c>
      <c r="F763" s="1">
        <f>'Auto-Calculations'!GU764</f>
        <v>0</v>
      </c>
      <c r="G763" s="1">
        <f>'Auto-Calculations'!GV764</f>
        <v>0</v>
      </c>
      <c r="H763" s="1" t="str">
        <f>'Auto-Calculations'!A764</f>
        <v/>
      </c>
      <c r="I763" s="1" t="str">
        <f>'Auto-Calculations'!B764</f>
        <v/>
      </c>
      <c r="J763" s="1" t="str">
        <f>'Auto-Calculations'!C764</f>
        <v/>
      </c>
      <c r="K763" s="1" t="str">
        <f>'Auto-Calculations'!D764</f>
        <v/>
      </c>
      <c r="L763" s="1" t="str">
        <f>'Auto-Calculations'!E764</f>
        <v/>
      </c>
      <c r="M763" s="1" t="str">
        <f>'Auto-Calculations'!F764</f>
        <v/>
      </c>
      <c r="N763" s="1" t="str">
        <f>'Auto-Calculations'!G764</f>
        <v/>
      </c>
      <c r="O763" s="1" t="e">
        <f>'Auto-Calculations'!#REF!</f>
        <v>#REF!</v>
      </c>
      <c r="P763" s="1" t="str">
        <f>'Auto-Calculations'!I764</f>
        <v/>
      </c>
      <c r="Q763" s="1" t="str">
        <f>'Auto-Calculations'!M764</f>
        <v/>
      </c>
      <c r="R763" s="1" t="str">
        <f>'Auto-Calculations'!N764</f>
        <v/>
      </c>
      <c r="S763" s="1" t="str">
        <f>'Auto-Calculations'!O764</f>
        <v/>
      </c>
      <c r="T763" s="1" t="str">
        <f>'Auto-Calculations'!U764</f>
        <v/>
      </c>
      <c r="U763" s="1" t="str">
        <f>'Auto-Calculations'!V764</f>
        <v/>
      </c>
      <c r="V763" s="1" t="str">
        <f>'Auto-Calculations'!W764</f>
        <v/>
      </c>
      <c r="W763" s="1" t="str">
        <f>'Auto-Calculations'!X764</f>
        <v/>
      </c>
      <c r="X763" s="1" t="str">
        <f>'Auto-Calculations'!Y764</f>
        <v/>
      </c>
      <c r="Y763" s="1" t="str">
        <f>'Auto-Calculations'!Z764</f>
        <v/>
      </c>
      <c r="Z763" s="1" t="str">
        <f>'Auto-Calculations'!AB764</f>
        <v/>
      </c>
      <c r="AA763" s="1" t="str">
        <f>'Auto-Calculations'!AC764</f>
        <v/>
      </c>
      <c r="AB763" s="1" t="str">
        <f>'Auto-Calculations'!AE764</f>
        <v/>
      </c>
      <c r="AC763" s="1" t="str">
        <f>'Auto-Calculations'!AF764</f>
        <v/>
      </c>
    </row>
    <row r="764" spans="1:29" ht="12.6" customHeight="1" x14ac:dyDescent="0.25">
      <c r="A764" s="1">
        <f>'Auto-Calculations'!GX765</f>
        <v>0</v>
      </c>
      <c r="B764" s="1">
        <f>'Auto-Calculations'!GY765</f>
        <v>0</v>
      </c>
      <c r="C764" s="1">
        <f>'Auto-Calculations'!GZ765</f>
        <v>0</v>
      </c>
      <c r="D764" s="1">
        <f>'Auto-Calculations'!HA765</f>
        <v>0</v>
      </c>
      <c r="E764" s="1">
        <f>'Auto-Calculations'!GT765</f>
        <v>0</v>
      </c>
      <c r="F764" s="1">
        <f>'Auto-Calculations'!GU765</f>
        <v>0</v>
      </c>
      <c r="G764" s="1">
        <f>'Auto-Calculations'!GV765</f>
        <v>0</v>
      </c>
      <c r="H764" s="1" t="str">
        <f>'Auto-Calculations'!A765</f>
        <v/>
      </c>
      <c r="I764" s="1" t="str">
        <f>'Auto-Calculations'!B765</f>
        <v/>
      </c>
      <c r="J764" s="1" t="str">
        <f>'Auto-Calculations'!C765</f>
        <v/>
      </c>
      <c r="K764" s="1" t="str">
        <f>'Auto-Calculations'!D765</f>
        <v/>
      </c>
      <c r="L764" s="1" t="str">
        <f>'Auto-Calculations'!E765</f>
        <v/>
      </c>
      <c r="M764" s="1" t="str">
        <f>'Auto-Calculations'!F765</f>
        <v/>
      </c>
      <c r="N764" s="1" t="str">
        <f>'Auto-Calculations'!G765</f>
        <v/>
      </c>
      <c r="O764" s="1" t="e">
        <f>'Auto-Calculations'!#REF!</f>
        <v>#REF!</v>
      </c>
      <c r="P764" s="1" t="str">
        <f>'Auto-Calculations'!I765</f>
        <v/>
      </c>
      <c r="Q764" s="1" t="str">
        <f>'Auto-Calculations'!M765</f>
        <v/>
      </c>
      <c r="R764" s="1" t="str">
        <f>'Auto-Calculations'!N765</f>
        <v/>
      </c>
      <c r="S764" s="1" t="str">
        <f>'Auto-Calculations'!O765</f>
        <v/>
      </c>
      <c r="T764" s="1" t="str">
        <f>'Auto-Calculations'!U765</f>
        <v/>
      </c>
      <c r="U764" s="1" t="str">
        <f>'Auto-Calculations'!V765</f>
        <v/>
      </c>
      <c r="V764" s="1" t="str">
        <f>'Auto-Calculations'!W765</f>
        <v/>
      </c>
      <c r="W764" s="1" t="str">
        <f>'Auto-Calculations'!X765</f>
        <v/>
      </c>
      <c r="X764" s="1" t="str">
        <f>'Auto-Calculations'!Y765</f>
        <v/>
      </c>
      <c r="Y764" s="1" t="str">
        <f>'Auto-Calculations'!Z765</f>
        <v/>
      </c>
      <c r="Z764" s="1" t="str">
        <f>'Auto-Calculations'!AB765</f>
        <v/>
      </c>
      <c r="AA764" s="1" t="str">
        <f>'Auto-Calculations'!AC765</f>
        <v/>
      </c>
      <c r="AB764" s="1" t="str">
        <f>'Auto-Calculations'!AE765</f>
        <v/>
      </c>
      <c r="AC764" s="1" t="str">
        <f>'Auto-Calculations'!AF765</f>
        <v/>
      </c>
    </row>
    <row r="765" spans="1:29" ht="12.6" customHeight="1" x14ac:dyDescent="0.25">
      <c r="A765" s="1">
        <f>'Auto-Calculations'!GX766</f>
        <v>0</v>
      </c>
      <c r="B765" s="1">
        <f>'Auto-Calculations'!GY766</f>
        <v>0</v>
      </c>
      <c r="C765" s="1">
        <f>'Auto-Calculations'!GZ766</f>
        <v>0</v>
      </c>
      <c r="D765" s="1">
        <f>'Auto-Calculations'!HA766</f>
        <v>0</v>
      </c>
      <c r="E765" s="1">
        <f>'Auto-Calculations'!GT766</f>
        <v>0</v>
      </c>
      <c r="F765" s="1">
        <f>'Auto-Calculations'!GU766</f>
        <v>0</v>
      </c>
      <c r="G765" s="1">
        <f>'Auto-Calculations'!GV766</f>
        <v>0</v>
      </c>
      <c r="H765" s="1" t="str">
        <f>'Auto-Calculations'!A766</f>
        <v/>
      </c>
      <c r="I765" s="1" t="str">
        <f>'Auto-Calculations'!B766</f>
        <v/>
      </c>
      <c r="J765" s="1" t="str">
        <f>'Auto-Calculations'!C766</f>
        <v/>
      </c>
      <c r="K765" s="1" t="str">
        <f>'Auto-Calculations'!D766</f>
        <v/>
      </c>
      <c r="L765" s="1" t="str">
        <f>'Auto-Calculations'!E766</f>
        <v/>
      </c>
      <c r="M765" s="1" t="str">
        <f>'Auto-Calculations'!F766</f>
        <v/>
      </c>
      <c r="N765" s="1" t="str">
        <f>'Auto-Calculations'!G766</f>
        <v/>
      </c>
      <c r="O765" s="1" t="e">
        <f>'Auto-Calculations'!#REF!</f>
        <v>#REF!</v>
      </c>
      <c r="P765" s="1" t="str">
        <f>'Auto-Calculations'!I766</f>
        <v/>
      </c>
      <c r="Q765" s="1" t="str">
        <f>'Auto-Calculations'!M766</f>
        <v/>
      </c>
      <c r="R765" s="1" t="str">
        <f>'Auto-Calculations'!N766</f>
        <v/>
      </c>
      <c r="S765" s="1" t="str">
        <f>'Auto-Calculations'!O766</f>
        <v/>
      </c>
      <c r="T765" s="1" t="str">
        <f>'Auto-Calculations'!U766</f>
        <v/>
      </c>
      <c r="U765" s="1" t="str">
        <f>'Auto-Calculations'!V766</f>
        <v/>
      </c>
      <c r="V765" s="1" t="str">
        <f>'Auto-Calculations'!W766</f>
        <v/>
      </c>
      <c r="W765" s="1" t="str">
        <f>'Auto-Calculations'!X766</f>
        <v/>
      </c>
      <c r="X765" s="1" t="str">
        <f>'Auto-Calculations'!Y766</f>
        <v/>
      </c>
      <c r="Y765" s="1" t="str">
        <f>'Auto-Calculations'!Z766</f>
        <v/>
      </c>
      <c r="Z765" s="1" t="str">
        <f>'Auto-Calculations'!AB766</f>
        <v/>
      </c>
      <c r="AA765" s="1" t="str">
        <f>'Auto-Calculations'!AC766</f>
        <v/>
      </c>
      <c r="AB765" s="1" t="str">
        <f>'Auto-Calculations'!AE766</f>
        <v/>
      </c>
      <c r="AC765" s="1" t="str">
        <f>'Auto-Calculations'!AF766</f>
        <v/>
      </c>
    </row>
    <row r="766" spans="1:29" ht="12.6" customHeight="1" x14ac:dyDescent="0.25">
      <c r="A766" s="1">
        <f>'Auto-Calculations'!GX767</f>
        <v>0</v>
      </c>
      <c r="B766" s="1">
        <f>'Auto-Calculations'!GY767</f>
        <v>0</v>
      </c>
      <c r="C766" s="1">
        <f>'Auto-Calculations'!GZ767</f>
        <v>0</v>
      </c>
      <c r="D766" s="1">
        <f>'Auto-Calculations'!HA767</f>
        <v>0</v>
      </c>
      <c r="E766" s="1">
        <f>'Auto-Calculations'!GT767</f>
        <v>0</v>
      </c>
      <c r="F766" s="1">
        <f>'Auto-Calculations'!GU767</f>
        <v>0</v>
      </c>
      <c r="G766" s="1">
        <f>'Auto-Calculations'!GV767</f>
        <v>0</v>
      </c>
      <c r="H766" s="1" t="str">
        <f>'Auto-Calculations'!A767</f>
        <v/>
      </c>
      <c r="I766" s="1" t="str">
        <f>'Auto-Calculations'!B767</f>
        <v/>
      </c>
      <c r="J766" s="1" t="str">
        <f>'Auto-Calculations'!C767</f>
        <v/>
      </c>
      <c r="K766" s="1" t="str">
        <f>'Auto-Calculations'!D767</f>
        <v/>
      </c>
      <c r="L766" s="1" t="str">
        <f>'Auto-Calculations'!E767</f>
        <v/>
      </c>
      <c r="M766" s="1" t="str">
        <f>'Auto-Calculations'!F767</f>
        <v/>
      </c>
      <c r="N766" s="1" t="str">
        <f>'Auto-Calculations'!G767</f>
        <v/>
      </c>
      <c r="O766" s="1" t="e">
        <f>'Auto-Calculations'!#REF!</f>
        <v>#REF!</v>
      </c>
      <c r="P766" s="1" t="str">
        <f>'Auto-Calculations'!I767</f>
        <v/>
      </c>
      <c r="Q766" s="1" t="str">
        <f>'Auto-Calculations'!M767</f>
        <v/>
      </c>
      <c r="R766" s="1" t="str">
        <f>'Auto-Calculations'!N767</f>
        <v/>
      </c>
      <c r="S766" s="1" t="str">
        <f>'Auto-Calculations'!O767</f>
        <v/>
      </c>
      <c r="T766" s="1" t="str">
        <f>'Auto-Calculations'!U767</f>
        <v/>
      </c>
      <c r="U766" s="1" t="str">
        <f>'Auto-Calculations'!V767</f>
        <v/>
      </c>
      <c r="V766" s="1" t="str">
        <f>'Auto-Calculations'!W767</f>
        <v/>
      </c>
      <c r="W766" s="1" t="str">
        <f>'Auto-Calculations'!X767</f>
        <v/>
      </c>
      <c r="X766" s="1" t="str">
        <f>'Auto-Calculations'!Y767</f>
        <v/>
      </c>
      <c r="Y766" s="1" t="str">
        <f>'Auto-Calculations'!Z767</f>
        <v/>
      </c>
      <c r="Z766" s="1" t="str">
        <f>'Auto-Calculations'!AB767</f>
        <v/>
      </c>
      <c r="AA766" s="1" t="str">
        <f>'Auto-Calculations'!AC767</f>
        <v/>
      </c>
      <c r="AB766" s="1" t="str">
        <f>'Auto-Calculations'!AE767</f>
        <v/>
      </c>
      <c r="AC766" s="1" t="str">
        <f>'Auto-Calculations'!AF767</f>
        <v/>
      </c>
    </row>
    <row r="767" spans="1:29" ht="12.6" customHeight="1" x14ac:dyDescent="0.25">
      <c r="A767" s="1">
        <f>'Auto-Calculations'!GX768</f>
        <v>0</v>
      </c>
      <c r="B767" s="1">
        <f>'Auto-Calculations'!GY768</f>
        <v>0</v>
      </c>
      <c r="C767" s="1">
        <f>'Auto-Calculations'!GZ768</f>
        <v>0</v>
      </c>
      <c r="D767" s="1">
        <f>'Auto-Calculations'!HA768</f>
        <v>0</v>
      </c>
      <c r="E767" s="1">
        <f>'Auto-Calculations'!GT768</f>
        <v>0</v>
      </c>
      <c r="F767" s="1">
        <f>'Auto-Calculations'!GU768</f>
        <v>0</v>
      </c>
      <c r="G767" s="1">
        <f>'Auto-Calculations'!GV768</f>
        <v>0</v>
      </c>
      <c r="H767" s="1" t="str">
        <f>'Auto-Calculations'!A768</f>
        <v/>
      </c>
      <c r="I767" s="1" t="str">
        <f>'Auto-Calculations'!B768</f>
        <v/>
      </c>
      <c r="J767" s="1" t="str">
        <f>'Auto-Calculations'!C768</f>
        <v/>
      </c>
      <c r="K767" s="1" t="str">
        <f>'Auto-Calculations'!D768</f>
        <v/>
      </c>
      <c r="L767" s="1" t="str">
        <f>'Auto-Calculations'!E768</f>
        <v/>
      </c>
      <c r="M767" s="1" t="str">
        <f>'Auto-Calculations'!F768</f>
        <v/>
      </c>
      <c r="N767" s="1" t="str">
        <f>'Auto-Calculations'!G768</f>
        <v/>
      </c>
      <c r="O767" s="1" t="e">
        <f>'Auto-Calculations'!#REF!</f>
        <v>#REF!</v>
      </c>
      <c r="P767" s="1" t="str">
        <f>'Auto-Calculations'!I768</f>
        <v/>
      </c>
      <c r="Q767" s="1" t="str">
        <f>'Auto-Calculations'!M768</f>
        <v/>
      </c>
      <c r="R767" s="1" t="str">
        <f>'Auto-Calculations'!N768</f>
        <v/>
      </c>
      <c r="S767" s="1" t="str">
        <f>'Auto-Calculations'!O768</f>
        <v/>
      </c>
      <c r="T767" s="1" t="str">
        <f>'Auto-Calculations'!U768</f>
        <v/>
      </c>
      <c r="U767" s="1" t="str">
        <f>'Auto-Calculations'!V768</f>
        <v/>
      </c>
      <c r="V767" s="1" t="str">
        <f>'Auto-Calculations'!W768</f>
        <v/>
      </c>
      <c r="W767" s="1" t="str">
        <f>'Auto-Calculations'!X768</f>
        <v/>
      </c>
      <c r="X767" s="1" t="str">
        <f>'Auto-Calculations'!Y768</f>
        <v/>
      </c>
      <c r="Y767" s="1" t="str">
        <f>'Auto-Calculations'!Z768</f>
        <v/>
      </c>
      <c r="Z767" s="1" t="str">
        <f>'Auto-Calculations'!AB768</f>
        <v/>
      </c>
      <c r="AA767" s="1" t="str">
        <f>'Auto-Calculations'!AC768</f>
        <v/>
      </c>
      <c r="AB767" s="1" t="str">
        <f>'Auto-Calculations'!AE768</f>
        <v/>
      </c>
      <c r="AC767" s="1" t="str">
        <f>'Auto-Calculations'!AF768</f>
        <v/>
      </c>
    </row>
    <row r="768" spans="1:29" ht="12.6" customHeight="1" x14ac:dyDescent="0.25">
      <c r="A768" s="1">
        <f>'Auto-Calculations'!GX769</f>
        <v>0</v>
      </c>
      <c r="B768" s="1">
        <f>'Auto-Calculations'!GY769</f>
        <v>0</v>
      </c>
      <c r="C768" s="1">
        <f>'Auto-Calculations'!GZ769</f>
        <v>0</v>
      </c>
      <c r="D768" s="1">
        <f>'Auto-Calculations'!HA769</f>
        <v>0</v>
      </c>
      <c r="E768" s="1">
        <f>'Auto-Calculations'!GT769</f>
        <v>0</v>
      </c>
      <c r="F768" s="1">
        <f>'Auto-Calculations'!GU769</f>
        <v>0</v>
      </c>
      <c r="G768" s="1">
        <f>'Auto-Calculations'!GV769</f>
        <v>0</v>
      </c>
      <c r="H768" s="1" t="str">
        <f>'Auto-Calculations'!A769</f>
        <v/>
      </c>
      <c r="I768" s="1" t="str">
        <f>'Auto-Calculations'!B769</f>
        <v/>
      </c>
      <c r="J768" s="1" t="str">
        <f>'Auto-Calculations'!C769</f>
        <v/>
      </c>
      <c r="K768" s="1" t="str">
        <f>'Auto-Calculations'!D769</f>
        <v/>
      </c>
      <c r="L768" s="1" t="str">
        <f>'Auto-Calculations'!E769</f>
        <v/>
      </c>
      <c r="M768" s="1" t="str">
        <f>'Auto-Calculations'!F769</f>
        <v/>
      </c>
      <c r="N768" s="1" t="str">
        <f>'Auto-Calculations'!G769</f>
        <v/>
      </c>
      <c r="O768" s="1" t="e">
        <f>'Auto-Calculations'!#REF!</f>
        <v>#REF!</v>
      </c>
      <c r="P768" s="1" t="str">
        <f>'Auto-Calculations'!I769</f>
        <v/>
      </c>
      <c r="Q768" s="1" t="str">
        <f>'Auto-Calculations'!M769</f>
        <v/>
      </c>
      <c r="R768" s="1" t="str">
        <f>'Auto-Calculations'!N769</f>
        <v/>
      </c>
      <c r="S768" s="1" t="str">
        <f>'Auto-Calculations'!O769</f>
        <v/>
      </c>
      <c r="T768" s="1" t="str">
        <f>'Auto-Calculations'!U769</f>
        <v/>
      </c>
      <c r="U768" s="1" t="str">
        <f>'Auto-Calculations'!V769</f>
        <v/>
      </c>
      <c r="V768" s="1" t="str">
        <f>'Auto-Calculations'!W769</f>
        <v/>
      </c>
      <c r="W768" s="1" t="str">
        <f>'Auto-Calculations'!X769</f>
        <v/>
      </c>
      <c r="X768" s="1" t="str">
        <f>'Auto-Calculations'!Y769</f>
        <v/>
      </c>
      <c r="Y768" s="1" t="str">
        <f>'Auto-Calculations'!Z769</f>
        <v/>
      </c>
      <c r="Z768" s="1" t="str">
        <f>'Auto-Calculations'!AB769</f>
        <v/>
      </c>
      <c r="AA768" s="1" t="str">
        <f>'Auto-Calculations'!AC769</f>
        <v/>
      </c>
      <c r="AB768" s="1" t="str">
        <f>'Auto-Calculations'!AE769</f>
        <v/>
      </c>
      <c r="AC768" s="1" t="str">
        <f>'Auto-Calculations'!AF769</f>
        <v/>
      </c>
    </row>
    <row r="769" spans="1:29" ht="12.6" customHeight="1" x14ac:dyDescent="0.25">
      <c r="A769" s="1">
        <f>'Auto-Calculations'!GX770</f>
        <v>0</v>
      </c>
      <c r="B769" s="1">
        <f>'Auto-Calculations'!GY770</f>
        <v>0</v>
      </c>
      <c r="C769" s="1">
        <f>'Auto-Calculations'!GZ770</f>
        <v>0</v>
      </c>
      <c r="D769" s="1">
        <f>'Auto-Calculations'!HA770</f>
        <v>0</v>
      </c>
      <c r="E769" s="1">
        <f>'Auto-Calculations'!GT770</f>
        <v>0</v>
      </c>
      <c r="F769" s="1">
        <f>'Auto-Calculations'!GU770</f>
        <v>0</v>
      </c>
      <c r="G769" s="1">
        <f>'Auto-Calculations'!GV770</f>
        <v>0</v>
      </c>
      <c r="H769" s="1" t="str">
        <f>'Auto-Calculations'!A770</f>
        <v/>
      </c>
      <c r="I769" s="1" t="str">
        <f>'Auto-Calculations'!B770</f>
        <v/>
      </c>
      <c r="J769" s="1" t="str">
        <f>'Auto-Calculations'!C770</f>
        <v/>
      </c>
      <c r="K769" s="1" t="str">
        <f>'Auto-Calculations'!D770</f>
        <v/>
      </c>
      <c r="L769" s="1" t="str">
        <f>'Auto-Calculations'!E770</f>
        <v/>
      </c>
      <c r="M769" s="1" t="str">
        <f>'Auto-Calculations'!F770</f>
        <v/>
      </c>
      <c r="N769" s="1" t="str">
        <f>'Auto-Calculations'!G770</f>
        <v/>
      </c>
      <c r="O769" s="1" t="e">
        <f>'Auto-Calculations'!#REF!</f>
        <v>#REF!</v>
      </c>
      <c r="P769" s="1" t="str">
        <f>'Auto-Calculations'!I770</f>
        <v/>
      </c>
      <c r="Q769" s="1" t="str">
        <f>'Auto-Calculations'!M770</f>
        <v/>
      </c>
      <c r="R769" s="1" t="str">
        <f>'Auto-Calculations'!N770</f>
        <v/>
      </c>
      <c r="S769" s="1" t="str">
        <f>'Auto-Calculations'!O770</f>
        <v/>
      </c>
      <c r="T769" s="1" t="str">
        <f>'Auto-Calculations'!U770</f>
        <v/>
      </c>
      <c r="U769" s="1" t="str">
        <f>'Auto-Calculations'!V770</f>
        <v/>
      </c>
      <c r="V769" s="1" t="str">
        <f>'Auto-Calculations'!W770</f>
        <v/>
      </c>
      <c r="W769" s="1" t="str">
        <f>'Auto-Calculations'!X770</f>
        <v/>
      </c>
      <c r="X769" s="1" t="str">
        <f>'Auto-Calculations'!Y770</f>
        <v/>
      </c>
      <c r="Y769" s="1" t="str">
        <f>'Auto-Calculations'!Z770</f>
        <v/>
      </c>
      <c r="Z769" s="1" t="str">
        <f>'Auto-Calculations'!AB770</f>
        <v/>
      </c>
      <c r="AA769" s="1" t="str">
        <f>'Auto-Calculations'!AC770</f>
        <v/>
      </c>
      <c r="AB769" s="1" t="str">
        <f>'Auto-Calculations'!AE770</f>
        <v/>
      </c>
      <c r="AC769" s="1" t="str">
        <f>'Auto-Calculations'!AF770</f>
        <v/>
      </c>
    </row>
    <row r="770" spans="1:29" ht="12.6" customHeight="1" x14ac:dyDescent="0.25">
      <c r="A770" s="1">
        <f>'Auto-Calculations'!GX771</f>
        <v>0</v>
      </c>
      <c r="B770" s="1">
        <f>'Auto-Calculations'!GY771</f>
        <v>0</v>
      </c>
      <c r="C770" s="1">
        <f>'Auto-Calculations'!GZ771</f>
        <v>0</v>
      </c>
      <c r="D770" s="1">
        <f>'Auto-Calculations'!HA771</f>
        <v>0</v>
      </c>
      <c r="E770" s="1">
        <f>'Auto-Calculations'!GT771</f>
        <v>0</v>
      </c>
      <c r="F770" s="1">
        <f>'Auto-Calculations'!GU771</f>
        <v>0</v>
      </c>
      <c r="G770" s="1">
        <f>'Auto-Calculations'!GV771</f>
        <v>0</v>
      </c>
      <c r="H770" s="1" t="str">
        <f>'Auto-Calculations'!A771</f>
        <v/>
      </c>
      <c r="I770" s="1" t="str">
        <f>'Auto-Calculations'!B771</f>
        <v/>
      </c>
      <c r="J770" s="1" t="str">
        <f>'Auto-Calculations'!C771</f>
        <v/>
      </c>
      <c r="K770" s="1" t="str">
        <f>'Auto-Calculations'!D771</f>
        <v/>
      </c>
      <c r="L770" s="1" t="str">
        <f>'Auto-Calculations'!E771</f>
        <v/>
      </c>
      <c r="M770" s="1" t="str">
        <f>'Auto-Calculations'!F771</f>
        <v/>
      </c>
      <c r="N770" s="1" t="str">
        <f>'Auto-Calculations'!G771</f>
        <v/>
      </c>
      <c r="O770" s="1" t="e">
        <f>'Auto-Calculations'!#REF!</f>
        <v>#REF!</v>
      </c>
      <c r="P770" s="1" t="str">
        <f>'Auto-Calculations'!I771</f>
        <v/>
      </c>
      <c r="Q770" s="1" t="str">
        <f>'Auto-Calculations'!M771</f>
        <v/>
      </c>
      <c r="R770" s="1" t="str">
        <f>'Auto-Calculations'!N771</f>
        <v/>
      </c>
      <c r="S770" s="1" t="str">
        <f>'Auto-Calculations'!O771</f>
        <v/>
      </c>
      <c r="T770" s="1" t="str">
        <f>'Auto-Calculations'!U771</f>
        <v/>
      </c>
      <c r="U770" s="1" t="str">
        <f>'Auto-Calculations'!V771</f>
        <v/>
      </c>
      <c r="V770" s="1" t="str">
        <f>'Auto-Calculations'!W771</f>
        <v/>
      </c>
      <c r="W770" s="1" t="str">
        <f>'Auto-Calculations'!X771</f>
        <v/>
      </c>
      <c r="X770" s="1" t="str">
        <f>'Auto-Calculations'!Y771</f>
        <v/>
      </c>
      <c r="Y770" s="1" t="str">
        <f>'Auto-Calculations'!Z771</f>
        <v/>
      </c>
      <c r="Z770" s="1" t="str">
        <f>'Auto-Calculations'!AB771</f>
        <v/>
      </c>
      <c r="AA770" s="1" t="str">
        <f>'Auto-Calculations'!AC771</f>
        <v/>
      </c>
      <c r="AB770" s="1" t="str">
        <f>'Auto-Calculations'!AE771</f>
        <v/>
      </c>
      <c r="AC770" s="1" t="str">
        <f>'Auto-Calculations'!AF771</f>
        <v/>
      </c>
    </row>
    <row r="771" spans="1:29" ht="12.6" customHeight="1" x14ac:dyDescent="0.25">
      <c r="A771" s="1">
        <f>'Auto-Calculations'!GX772</f>
        <v>0</v>
      </c>
      <c r="B771" s="1">
        <f>'Auto-Calculations'!GY772</f>
        <v>0</v>
      </c>
      <c r="C771" s="1">
        <f>'Auto-Calculations'!GZ772</f>
        <v>0</v>
      </c>
      <c r="D771" s="1">
        <f>'Auto-Calculations'!HA772</f>
        <v>0</v>
      </c>
      <c r="E771" s="1">
        <f>'Auto-Calculations'!GT772</f>
        <v>0</v>
      </c>
      <c r="F771" s="1">
        <f>'Auto-Calculations'!GU772</f>
        <v>0</v>
      </c>
      <c r="G771" s="1">
        <f>'Auto-Calculations'!GV772</f>
        <v>0</v>
      </c>
      <c r="H771" s="1" t="str">
        <f>'Auto-Calculations'!A772</f>
        <v/>
      </c>
      <c r="I771" s="1" t="str">
        <f>'Auto-Calculations'!B772</f>
        <v/>
      </c>
      <c r="J771" s="1" t="str">
        <f>'Auto-Calculations'!C772</f>
        <v/>
      </c>
      <c r="K771" s="1" t="str">
        <f>'Auto-Calculations'!D772</f>
        <v/>
      </c>
      <c r="L771" s="1" t="str">
        <f>'Auto-Calculations'!E772</f>
        <v/>
      </c>
      <c r="M771" s="1" t="str">
        <f>'Auto-Calculations'!F772</f>
        <v/>
      </c>
      <c r="N771" s="1" t="str">
        <f>'Auto-Calculations'!G772</f>
        <v/>
      </c>
      <c r="O771" s="1" t="e">
        <f>'Auto-Calculations'!#REF!</f>
        <v>#REF!</v>
      </c>
      <c r="P771" s="1" t="str">
        <f>'Auto-Calculations'!I772</f>
        <v/>
      </c>
      <c r="Q771" s="1" t="str">
        <f>'Auto-Calculations'!M772</f>
        <v/>
      </c>
      <c r="R771" s="1" t="str">
        <f>'Auto-Calculations'!N772</f>
        <v/>
      </c>
      <c r="S771" s="1" t="str">
        <f>'Auto-Calculations'!O772</f>
        <v/>
      </c>
      <c r="T771" s="1" t="str">
        <f>'Auto-Calculations'!U772</f>
        <v/>
      </c>
      <c r="U771" s="1" t="str">
        <f>'Auto-Calculations'!V772</f>
        <v/>
      </c>
      <c r="V771" s="1" t="str">
        <f>'Auto-Calculations'!W772</f>
        <v/>
      </c>
      <c r="W771" s="1" t="str">
        <f>'Auto-Calculations'!X772</f>
        <v/>
      </c>
      <c r="X771" s="1" t="str">
        <f>'Auto-Calculations'!Y772</f>
        <v/>
      </c>
      <c r="Y771" s="1" t="str">
        <f>'Auto-Calculations'!Z772</f>
        <v/>
      </c>
      <c r="Z771" s="1" t="str">
        <f>'Auto-Calculations'!AB772</f>
        <v/>
      </c>
      <c r="AA771" s="1" t="str">
        <f>'Auto-Calculations'!AC772</f>
        <v/>
      </c>
      <c r="AB771" s="1" t="str">
        <f>'Auto-Calculations'!AE772</f>
        <v/>
      </c>
      <c r="AC771" s="1" t="str">
        <f>'Auto-Calculations'!AF772</f>
        <v/>
      </c>
    </row>
    <row r="772" spans="1:29" ht="12.6" customHeight="1" x14ac:dyDescent="0.25">
      <c r="A772" s="1">
        <f>'Auto-Calculations'!GX773</f>
        <v>0</v>
      </c>
      <c r="B772" s="1">
        <f>'Auto-Calculations'!GY773</f>
        <v>0</v>
      </c>
      <c r="C772" s="1">
        <f>'Auto-Calculations'!GZ773</f>
        <v>0</v>
      </c>
      <c r="D772" s="1">
        <f>'Auto-Calculations'!HA773</f>
        <v>0</v>
      </c>
      <c r="E772" s="1">
        <f>'Auto-Calculations'!GT773</f>
        <v>0</v>
      </c>
      <c r="F772" s="1">
        <f>'Auto-Calculations'!GU773</f>
        <v>0</v>
      </c>
      <c r="G772" s="1">
        <f>'Auto-Calculations'!GV773</f>
        <v>0</v>
      </c>
      <c r="H772" s="1" t="str">
        <f>'Auto-Calculations'!A773</f>
        <v/>
      </c>
      <c r="I772" s="1" t="str">
        <f>'Auto-Calculations'!B773</f>
        <v/>
      </c>
      <c r="J772" s="1" t="str">
        <f>'Auto-Calculations'!C773</f>
        <v/>
      </c>
      <c r="K772" s="1" t="str">
        <f>'Auto-Calculations'!D773</f>
        <v/>
      </c>
      <c r="L772" s="1" t="str">
        <f>'Auto-Calculations'!E773</f>
        <v/>
      </c>
      <c r="M772" s="1" t="str">
        <f>'Auto-Calculations'!F773</f>
        <v/>
      </c>
      <c r="N772" s="1" t="str">
        <f>'Auto-Calculations'!G773</f>
        <v/>
      </c>
      <c r="O772" s="1" t="e">
        <f>'Auto-Calculations'!#REF!</f>
        <v>#REF!</v>
      </c>
      <c r="P772" s="1" t="str">
        <f>'Auto-Calculations'!I773</f>
        <v/>
      </c>
      <c r="Q772" s="1" t="str">
        <f>'Auto-Calculations'!M773</f>
        <v/>
      </c>
      <c r="R772" s="1" t="str">
        <f>'Auto-Calculations'!N773</f>
        <v/>
      </c>
      <c r="S772" s="1" t="str">
        <f>'Auto-Calculations'!O773</f>
        <v/>
      </c>
      <c r="T772" s="1" t="str">
        <f>'Auto-Calculations'!U773</f>
        <v/>
      </c>
      <c r="U772" s="1" t="str">
        <f>'Auto-Calculations'!V773</f>
        <v/>
      </c>
      <c r="V772" s="1" t="str">
        <f>'Auto-Calculations'!W773</f>
        <v/>
      </c>
      <c r="W772" s="1" t="str">
        <f>'Auto-Calculations'!X773</f>
        <v/>
      </c>
      <c r="X772" s="1" t="str">
        <f>'Auto-Calculations'!Y773</f>
        <v/>
      </c>
      <c r="Y772" s="1" t="str">
        <f>'Auto-Calculations'!Z773</f>
        <v/>
      </c>
      <c r="Z772" s="1" t="str">
        <f>'Auto-Calculations'!AB773</f>
        <v/>
      </c>
      <c r="AA772" s="1" t="str">
        <f>'Auto-Calculations'!AC773</f>
        <v/>
      </c>
      <c r="AB772" s="1" t="str">
        <f>'Auto-Calculations'!AE773</f>
        <v/>
      </c>
      <c r="AC772" s="1" t="str">
        <f>'Auto-Calculations'!AF773</f>
        <v/>
      </c>
    </row>
    <row r="773" spans="1:29" ht="12.6" customHeight="1" x14ac:dyDescent="0.25">
      <c r="A773" s="1">
        <f>'Auto-Calculations'!GX774</f>
        <v>0</v>
      </c>
      <c r="B773" s="1">
        <f>'Auto-Calculations'!GY774</f>
        <v>0</v>
      </c>
      <c r="C773" s="1">
        <f>'Auto-Calculations'!GZ774</f>
        <v>0</v>
      </c>
      <c r="D773" s="1">
        <f>'Auto-Calculations'!HA774</f>
        <v>0</v>
      </c>
      <c r="E773" s="1">
        <f>'Auto-Calculations'!GT774</f>
        <v>0</v>
      </c>
      <c r="F773" s="1">
        <f>'Auto-Calculations'!GU774</f>
        <v>0</v>
      </c>
      <c r="G773" s="1">
        <f>'Auto-Calculations'!GV774</f>
        <v>0</v>
      </c>
      <c r="H773" s="1" t="str">
        <f>'Auto-Calculations'!A774</f>
        <v/>
      </c>
      <c r="I773" s="1" t="str">
        <f>'Auto-Calculations'!B774</f>
        <v/>
      </c>
      <c r="J773" s="1" t="str">
        <f>'Auto-Calculations'!C774</f>
        <v/>
      </c>
      <c r="K773" s="1" t="str">
        <f>'Auto-Calculations'!D774</f>
        <v/>
      </c>
      <c r="L773" s="1" t="str">
        <f>'Auto-Calculations'!E774</f>
        <v/>
      </c>
      <c r="M773" s="1" t="str">
        <f>'Auto-Calculations'!F774</f>
        <v/>
      </c>
      <c r="N773" s="1" t="str">
        <f>'Auto-Calculations'!G774</f>
        <v/>
      </c>
      <c r="O773" s="1" t="e">
        <f>'Auto-Calculations'!#REF!</f>
        <v>#REF!</v>
      </c>
      <c r="P773" s="1" t="str">
        <f>'Auto-Calculations'!I774</f>
        <v/>
      </c>
      <c r="Q773" s="1" t="str">
        <f>'Auto-Calculations'!M774</f>
        <v/>
      </c>
      <c r="R773" s="1" t="str">
        <f>'Auto-Calculations'!N774</f>
        <v/>
      </c>
      <c r="S773" s="1" t="str">
        <f>'Auto-Calculations'!O774</f>
        <v/>
      </c>
      <c r="T773" s="1" t="str">
        <f>'Auto-Calculations'!U774</f>
        <v/>
      </c>
      <c r="U773" s="1" t="str">
        <f>'Auto-Calculations'!V774</f>
        <v/>
      </c>
      <c r="V773" s="1" t="str">
        <f>'Auto-Calculations'!W774</f>
        <v/>
      </c>
      <c r="W773" s="1" t="str">
        <f>'Auto-Calculations'!X774</f>
        <v/>
      </c>
      <c r="X773" s="1" t="str">
        <f>'Auto-Calculations'!Y774</f>
        <v/>
      </c>
      <c r="Y773" s="1" t="str">
        <f>'Auto-Calculations'!Z774</f>
        <v/>
      </c>
      <c r="Z773" s="1" t="str">
        <f>'Auto-Calculations'!AB774</f>
        <v/>
      </c>
      <c r="AA773" s="1" t="str">
        <f>'Auto-Calculations'!AC774</f>
        <v/>
      </c>
      <c r="AB773" s="1" t="str">
        <f>'Auto-Calculations'!AE774</f>
        <v/>
      </c>
      <c r="AC773" s="1" t="str">
        <f>'Auto-Calculations'!AF774</f>
        <v/>
      </c>
    </row>
    <row r="774" spans="1:29" ht="12.6" customHeight="1" x14ac:dyDescent="0.25">
      <c r="A774" s="1">
        <f>'Auto-Calculations'!GX775</f>
        <v>0</v>
      </c>
      <c r="B774" s="1">
        <f>'Auto-Calculations'!GY775</f>
        <v>0</v>
      </c>
      <c r="C774" s="1">
        <f>'Auto-Calculations'!GZ775</f>
        <v>0</v>
      </c>
      <c r="D774" s="1">
        <f>'Auto-Calculations'!HA775</f>
        <v>0</v>
      </c>
      <c r="E774" s="1">
        <f>'Auto-Calculations'!GT775</f>
        <v>0</v>
      </c>
      <c r="F774" s="1">
        <f>'Auto-Calculations'!GU775</f>
        <v>0</v>
      </c>
      <c r="G774" s="1">
        <f>'Auto-Calculations'!GV775</f>
        <v>0</v>
      </c>
      <c r="H774" s="1" t="str">
        <f>'Auto-Calculations'!A775</f>
        <v/>
      </c>
      <c r="I774" s="1" t="str">
        <f>'Auto-Calculations'!B775</f>
        <v/>
      </c>
      <c r="J774" s="1" t="str">
        <f>'Auto-Calculations'!C775</f>
        <v/>
      </c>
      <c r="K774" s="1" t="str">
        <f>'Auto-Calculations'!D775</f>
        <v/>
      </c>
      <c r="L774" s="1" t="str">
        <f>'Auto-Calculations'!E775</f>
        <v/>
      </c>
      <c r="M774" s="1" t="str">
        <f>'Auto-Calculations'!F775</f>
        <v/>
      </c>
      <c r="N774" s="1" t="str">
        <f>'Auto-Calculations'!G775</f>
        <v/>
      </c>
      <c r="O774" s="1" t="e">
        <f>'Auto-Calculations'!#REF!</f>
        <v>#REF!</v>
      </c>
      <c r="P774" s="1" t="str">
        <f>'Auto-Calculations'!I775</f>
        <v/>
      </c>
      <c r="Q774" s="1" t="str">
        <f>'Auto-Calculations'!M775</f>
        <v/>
      </c>
      <c r="R774" s="1" t="str">
        <f>'Auto-Calculations'!N775</f>
        <v/>
      </c>
      <c r="S774" s="1" t="str">
        <f>'Auto-Calculations'!O775</f>
        <v/>
      </c>
      <c r="T774" s="1" t="str">
        <f>'Auto-Calculations'!U775</f>
        <v/>
      </c>
      <c r="U774" s="1" t="str">
        <f>'Auto-Calculations'!V775</f>
        <v/>
      </c>
      <c r="V774" s="1" t="str">
        <f>'Auto-Calculations'!W775</f>
        <v/>
      </c>
      <c r="W774" s="1" t="str">
        <f>'Auto-Calculations'!X775</f>
        <v/>
      </c>
      <c r="X774" s="1" t="str">
        <f>'Auto-Calculations'!Y775</f>
        <v/>
      </c>
      <c r="Y774" s="1" t="str">
        <f>'Auto-Calculations'!Z775</f>
        <v/>
      </c>
      <c r="Z774" s="1" t="str">
        <f>'Auto-Calculations'!AB775</f>
        <v/>
      </c>
      <c r="AA774" s="1" t="str">
        <f>'Auto-Calculations'!AC775</f>
        <v/>
      </c>
      <c r="AB774" s="1" t="str">
        <f>'Auto-Calculations'!AE775</f>
        <v/>
      </c>
      <c r="AC774" s="1" t="str">
        <f>'Auto-Calculations'!AF775</f>
        <v/>
      </c>
    </row>
    <row r="775" spans="1:29" ht="12.6" customHeight="1" x14ac:dyDescent="0.25">
      <c r="A775" s="1">
        <f>'Auto-Calculations'!GX776</f>
        <v>0</v>
      </c>
      <c r="B775" s="1">
        <f>'Auto-Calculations'!GY776</f>
        <v>0</v>
      </c>
      <c r="C775" s="1">
        <f>'Auto-Calculations'!GZ776</f>
        <v>0</v>
      </c>
      <c r="D775" s="1">
        <f>'Auto-Calculations'!HA776</f>
        <v>0</v>
      </c>
      <c r="E775" s="1">
        <f>'Auto-Calculations'!GT776</f>
        <v>0</v>
      </c>
      <c r="F775" s="1">
        <f>'Auto-Calculations'!GU776</f>
        <v>0</v>
      </c>
      <c r="G775" s="1">
        <f>'Auto-Calculations'!GV776</f>
        <v>0</v>
      </c>
      <c r="H775" s="1" t="str">
        <f>'Auto-Calculations'!A776</f>
        <v/>
      </c>
      <c r="I775" s="1" t="str">
        <f>'Auto-Calculations'!B776</f>
        <v/>
      </c>
      <c r="J775" s="1" t="str">
        <f>'Auto-Calculations'!C776</f>
        <v/>
      </c>
      <c r="K775" s="1" t="str">
        <f>'Auto-Calculations'!D776</f>
        <v/>
      </c>
      <c r="L775" s="1" t="str">
        <f>'Auto-Calculations'!E776</f>
        <v/>
      </c>
      <c r="M775" s="1" t="str">
        <f>'Auto-Calculations'!F776</f>
        <v/>
      </c>
      <c r="N775" s="1" t="str">
        <f>'Auto-Calculations'!G776</f>
        <v/>
      </c>
      <c r="O775" s="1" t="e">
        <f>'Auto-Calculations'!#REF!</f>
        <v>#REF!</v>
      </c>
      <c r="P775" s="1" t="str">
        <f>'Auto-Calculations'!I776</f>
        <v/>
      </c>
      <c r="Q775" s="1" t="str">
        <f>'Auto-Calculations'!M776</f>
        <v/>
      </c>
      <c r="R775" s="1" t="str">
        <f>'Auto-Calculations'!N776</f>
        <v/>
      </c>
      <c r="S775" s="1" t="str">
        <f>'Auto-Calculations'!O776</f>
        <v/>
      </c>
      <c r="T775" s="1" t="str">
        <f>'Auto-Calculations'!U776</f>
        <v/>
      </c>
      <c r="U775" s="1" t="str">
        <f>'Auto-Calculations'!V776</f>
        <v/>
      </c>
      <c r="V775" s="1" t="str">
        <f>'Auto-Calculations'!W776</f>
        <v/>
      </c>
      <c r="W775" s="1" t="str">
        <f>'Auto-Calculations'!X776</f>
        <v/>
      </c>
      <c r="X775" s="1" t="str">
        <f>'Auto-Calculations'!Y776</f>
        <v/>
      </c>
      <c r="Y775" s="1" t="str">
        <f>'Auto-Calculations'!Z776</f>
        <v/>
      </c>
      <c r="Z775" s="1" t="str">
        <f>'Auto-Calculations'!AB776</f>
        <v/>
      </c>
      <c r="AA775" s="1" t="str">
        <f>'Auto-Calculations'!AC776</f>
        <v/>
      </c>
      <c r="AB775" s="1" t="str">
        <f>'Auto-Calculations'!AE776</f>
        <v/>
      </c>
      <c r="AC775" s="1" t="str">
        <f>'Auto-Calculations'!AF776</f>
        <v/>
      </c>
    </row>
    <row r="776" spans="1:29" ht="12.6" customHeight="1" x14ac:dyDescent="0.25">
      <c r="A776" s="1">
        <f>'Auto-Calculations'!GX777</f>
        <v>0</v>
      </c>
      <c r="B776" s="1">
        <f>'Auto-Calculations'!GY777</f>
        <v>0</v>
      </c>
      <c r="C776" s="1">
        <f>'Auto-Calculations'!GZ777</f>
        <v>0</v>
      </c>
      <c r="D776" s="1">
        <f>'Auto-Calculations'!HA777</f>
        <v>0</v>
      </c>
      <c r="E776" s="1">
        <f>'Auto-Calculations'!GT777</f>
        <v>0</v>
      </c>
      <c r="F776" s="1">
        <f>'Auto-Calculations'!GU777</f>
        <v>0</v>
      </c>
      <c r="G776" s="1">
        <f>'Auto-Calculations'!GV777</f>
        <v>0</v>
      </c>
      <c r="H776" s="1" t="str">
        <f>'Auto-Calculations'!A777</f>
        <v/>
      </c>
      <c r="I776" s="1" t="str">
        <f>'Auto-Calculations'!B777</f>
        <v/>
      </c>
      <c r="J776" s="1" t="str">
        <f>'Auto-Calculations'!C777</f>
        <v/>
      </c>
      <c r="K776" s="1" t="str">
        <f>'Auto-Calculations'!D777</f>
        <v/>
      </c>
      <c r="L776" s="1" t="str">
        <f>'Auto-Calculations'!E777</f>
        <v/>
      </c>
      <c r="M776" s="1" t="str">
        <f>'Auto-Calculations'!F777</f>
        <v/>
      </c>
      <c r="N776" s="1" t="str">
        <f>'Auto-Calculations'!G777</f>
        <v/>
      </c>
      <c r="O776" s="1" t="e">
        <f>'Auto-Calculations'!#REF!</f>
        <v>#REF!</v>
      </c>
      <c r="P776" s="1" t="str">
        <f>'Auto-Calculations'!I777</f>
        <v/>
      </c>
      <c r="Q776" s="1" t="str">
        <f>'Auto-Calculations'!M777</f>
        <v/>
      </c>
      <c r="R776" s="1" t="str">
        <f>'Auto-Calculations'!N777</f>
        <v/>
      </c>
      <c r="S776" s="1" t="str">
        <f>'Auto-Calculations'!O777</f>
        <v/>
      </c>
      <c r="T776" s="1" t="str">
        <f>'Auto-Calculations'!U777</f>
        <v/>
      </c>
      <c r="U776" s="1" t="str">
        <f>'Auto-Calculations'!V777</f>
        <v/>
      </c>
      <c r="V776" s="1" t="str">
        <f>'Auto-Calculations'!W777</f>
        <v/>
      </c>
      <c r="W776" s="1" t="str">
        <f>'Auto-Calculations'!X777</f>
        <v/>
      </c>
      <c r="X776" s="1" t="str">
        <f>'Auto-Calculations'!Y777</f>
        <v/>
      </c>
      <c r="Y776" s="1" t="str">
        <f>'Auto-Calculations'!Z777</f>
        <v/>
      </c>
      <c r="Z776" s="1" t="str">
        <f>'Auto-Calculations'!AB777</f>
        <v/>
      </c>
      <c r="AA776" s="1" t="str">
        <f>'Auto-Calculations'!AC777</f>
        <v/>
      </c>
      <c r="AB776" s="1" t="str">
        <f>'Auto-Calculations'!AE777</f>
        <v/>
      </c>
      <c r="AC776" s="1" t="str">
        <f>'Auto-Calculations'!AF777</f>
        <v/>
      </c>
    </row>
    <row r="777" spans="1:29" ht="12.6" customHeight="1" x14ac:dyDescent="0.25">
      <c r="A777" s="1">
        <f>'Auto-Calculations'!GX778</f>
        <v>0</v>
      </c>
      <c r="B777" s="1">
        <f>'Auto-Calculations'!GY778</f>
        <v>0</v>
      </c>
      <c r="C777" s="1">
        <f>'Auto-Calculations'!GZ778</f>
        <v>0</v>
      </c>
      <c r="D777" s="1">
        <f>'Auto-Calculations'!HA778</f>
        <v>0</v>
      </c>
      <c r="E777" s="1">
        <f>'Auto-Calculations'!GT778</f>
        <v>0</v>
      </c>
      <c r="F777" s="1">
        <f>'Auto-Calculations'!GU778</f>
        <v>0</v>
      </c>
      <c r="G777" s="1">
        <f>'Auto-Calculations'!GV778</f>
        <v>0</v>
      </c>
      <c r="H777" s="1" t="str">
        <f>'Auto-Calculations'!A778</f>
        <v/>
      </c>
      <c r="I777" s="1" t="str">
        <f>'Auto-Calculations'!B778</f>
        <v/>
      </c>
      <c r="J777" s="1" t="str">
        <f>'Auto-Calculations'!C778</f>
        <v/>
      </c>
      <c r="K777" s="1" t="str">
        <f>'Auto-Calculations'!D778</f>
        <v/>
      </c>
      <c r="L777" s="1" t="str">
        <f>'Auto-Calculations'!E778</f>
        <v/>
      </c>
      <c r="M777" s="1" t="str">
        <f>'Auto-Calculations'!F778</f>
        <v/>
      </c>
      <c r="N777" s="1" t="str">
        <f>'Auto-Calculations'!G778</f>
        <v/>
      </c>
      <c r="O777" s="1" t="e">
        <f>'Auto-Calculations'!#REF!</f>
        <v>#REF!</v>
      </c>
      <c r="P777" s="1" t="str">
        <f>'Auto-Calculations'!I778</f>
        <v/>
      </c>
      <c r="Q777" s="1" t="str">
        <f>'Auto-Calculations'!M778</f>
        <v/>
      </c>
      <c r="R777" s="1" t="str">
        <f>'Auto-Calculations'!N778</f>
        <v/>
      </c>
      <c r="S777" s="1" t="str">
        <f>'Auto-Calculations'!O778</f>
        <v/>
      </c>
      <c r="T777" s="1" t="str">
        <f>'Auto-Calculations'!U778</f>
        <v/>
      </c>
      <c r="U777" s="1" t="str">
        <f>'Auto-Calculations'!V778</f>
        <v/>
      </c>
      <c r="V777" s="1" t="str">
        <f>'Auto-Calculations'!W778</f>
        <v/>
      </c>
      <c r="W777" s="1" t="str">
        <f>'Auto-Calculations'!X778</f>
        <v/>
      </c>
      <c r="X777" s="1" t="str">
        <f>'Auto-Calculations'!Y778</f>
        <v/>
      </c>
      <c r="Y777" s="1" t="str">
        <f>'Auto-Calculations'!Z778</f>
        <v/>
      </c>
      <c r="Z777" s="1" t="str">
        <f>'Auto-Calculations'!AB778</f>
        <v/>
      </c>
      <c r="AA777" s="1" t="str">
        <f>'Auto-Calculations'!AC778</f>
        <v/>
      </c>
      <c r="AB777" s="1" t="str">
        <f>'Auto-Calculations'!AE778</f>
        <v/>
      </c>
      <c r="AC777" s="1" t="str">
        <f>'Auto-Calculations'!AF778</f>
        <v/>
      </c>
    </row>
    <row r="778" spans="1:29" ht="12.6" customHeight="1" x14ac:dyDescent="0.25">
      <c r="A778" s="1">
        <f>'Auto-Calculations'!GX779</f>
        <v>0</v>
      </c>
      <c r="B778" s="1">
        <f>'Auto-Calculations'!GY779</f>
        <v>0</v>
      </c>
      <c r="C778" s="1">
        <f>'Auto-Calculations'!GZ779</f>
        <v>0</v>
      </c>
      <c r="D778" s="1">
        <f>'Auto-Calculations'!HA779</f>
        <v>0</v>
      </c>
      <c r="E778" s="1">
        <f>'Auto-Calculations'!GT779</f>
        <v>0</v>
      </c>
      <c r="F778" s="1">
        <f>'Auto-Calculations'!GU779</f>
        <v>0</v>
      </c>
      <c r="G778" s="1">
        <f>'Auto-Calculations'!GV779</f>
        <v>0</v>
      </c>
      <c r="H778" s="1" t="str">
        <f>'Auto-Calculations'!A779</f>
        <v/>
      </c>
      <c r="I778" s="1" t="str">
        <f>'Auto-Calculations'!B779</f>
        <v/>
      </c>
      <c r="J778" s="1" t="str">
        <f>'Auto-Calculations'!C779</f>
        <v/>
      </c>
      <c r="K778" s="1" t="str">
        <f>'Auto-Calculations'!D779</f>
        <v/>
      </c>
      <c r="L778" s="1" t="str">
        <f>'Auto-Calculations'!E779</f>
        <v/>
      </c>
      <c r="M778" s="1" t="str">
        <f>'Auto-Calculations'!F779</f>
        <v/>
      </c>
      <c r="N778" s="1" t="str">
        <f>'Auto-Calculations'!G779</f>
        <v/>
      </c>
      <c r="O778" s="1" t="e">
        <f>'Auto-Calculations'!#REF!</f>
        <v>#REF!</v>
      </c>
      <c r="P778" s="1" t="str">
        <f>'Auto-Calculations'!I779</f>
        <v/>
      </c>
      <c r="Q778" s="1" t="str">
        <f>'Auto-Calculations'!M779</f>
        <v/>
      </c>
      <c r="R778" s="1" t="str">
        <f>'Auto-Calculations'!N779</f>
        <v/>
      </c>
      <c r="S778" s="1" t="str">
        <f>'Auto-Calculations'!O779</f>
        <v/>
      </c>
      <c r="T778" s="1" t="str">
        <f>'Auto-Calculations'!U779</f>
        <v/>
      </c>
      <c r="U778" s="1" t="str">
        <f>'Auto-Calculations'!V779</f>
        <v/>
      </c>
      <c r="V778" s="1" t="str">
        <f>'Auto-Calculations'!W779</f>
        <v/>
      </c>
      <c r="W778" s="1" t="str">
        <f>'Auto-Calculations'!X779</f>
        <v/>
      </c>
      <c r="X778" s="1" t="str">
        <f>'Auto-Calculations'!Y779</f>
        <v/>
      </c>
      <c r="Y778" s="1" t="str">
        <f>'Auto-Calculations'!Z779</f>
        <v/>
      </c>
      <c r="Z778" s="1" t="str">
        <f>'Auto-Calculations'!AB779</f>
        <v/>
      </c>
      <c r="AA778" s="1" t="str">
        <f>'Auto-Calculations'!AC779</f>
        <v/>
      </c>
      <c r="AB778" s="1" t="str">
        <f>'Auto-Calculations'!AE779</f>
        <v/>
      </c>
      <c r="AC778" s="1" t="str">
        <f>'Auto-Calculations'!AF779</f>
        <v/>
      </c>
    </row>
    <row r="779" spans="1:29" ht="12.6" customHeight="1" x14ac:dyDescent="0.25">
      <c r="A779" s="1">
        <f>'Auto-Calculations'!GX780</f>
        <v>0</v>
      </c>
      <c r="B779" s="1">
        <f>'Auto-Calculations'!GY780</f>
        <v>0</v>
      </c>
      <c r="C779" s="1">
        <f>'Auto-Calculations'!GZ780</f>
        <v>0</v>
      </c>
      <c r="D779" s="1">
        <f>'Auto-Calculations'!HA780</f>
        <v>0</v>
      </c>
      <c r="E779" s="1">
        <f>'Auto-Calculations'!GT780</f>
        <v>0</v>
      </c>
      <c r="F779" s="1">
        <f>'Auto-Calculations'!GU780</f>
        <v>0</v>
      </c>
      <c r="G779" s="1">
        <f>'Auto-Calculations'!GV780</f>
        <v>0</v>
      </c>
      <c r="H779" s="1" t="str">
        <f>'Auto-Calculations'!A780</f>
        <v/>
      </c>
      <c r="I779" s="1" t="str">
        <f>'Auto-Calculations'!B780</f>
        <v/>
      </c>
      <c r="J779" s="1" t="str">
        <f>'Auto-Calculations'!C780</f>
        <v/>
      </c>
      <c r="K779" s="1" t="str">
        <f>'Auto-Calculations'!D780</f>
        <v/>
      </c>
      <c r="L779" s="1" t="str">
        <f>'Auto-Calculations'!E780</f>
        <v/>
      </c>
      <c r="M779" s="1" t="str">
        <f>'Auto-Calculations'!F780</f>
        <v/>
      </c>
      <c r="N779" s="1" t="str">
        <f>'Auto-Calculations'!G780</f>
        <v/>
      </c>
      <c r="O779" s="1" t="e">
        <f>'Auto-Calculations'!#REF!</f>
        <v>#REF!</v>
      </c>
      <c r="P779" s="1" t="str">
        <f>'Auto-Calculations'!I780</f>
        <v/>
      </c>
      <c r="Q779" s="1" t="str">
        <f>'Auto-Calculations'!M780</f>
        <v/>
      </c>
      <c r="R779" s="1" t="str">
        <f>'Auto-Calculations'!N780</f>
        <v/>
      </c>
      <c r="S779" s="1" t="str">
        <f>'Auto-Calculations'!O780</f>
        <v/>
      </c>
      <c r="T779" s="1" t="str">
        <f>'Auto-Calculations'!U780</f>
        <v/>
      </c>
      <c r="U779" s="1" t="str">
        <f>'Auto-Calculations'!V780</f>
        <v/>
      </c>
      <c r="V779" s="1" t="str">
        <f>'Auto-Calculations'!W780</f>
        <v/>
      </c>
      <c r="W779" s="1" t="str">
        <f>'Auto-Calculations'!X780</f>
        <v/>
      </c>
      <c r="X779" s="1" t="str">
        <f>'Auto-Calculations'!Y780</f>
        <v/>
      </c>
      <c r="Y779" s="1" t="str">
        <f>'Auto-Calculations'!Z780</f>
        <v/>
      </c>
      <c r="Z779" s="1" t="str">
        <f>'Auto-Calculations'!AB780</f>
        <v/>
      </c>
      <c r="AA779" s="1" t="str">
        <f>'Auto-Calculations'!AC780</f>
        <v/>
      </c>
      <c r="AB779" s="1" t="str">
        <f>'Auto-Calculations'!AE780</f>
        <v/>
      </c>
      <c r="AC779" s="1" t="str">
        <f>'Auto-Calculations'!AF780</f>
        <v/>
      </c>
    </row>
    <row r="780" spans="1:29" ht="12.6" customHeight="1" x14ac:dyDescent="0.25">
      <c r="A780" s="1">
        <f>'Auto-Calculations'!GX781</f>
        <v>0</v>
      </c>
      <c r="B780" s="1">
        <f>'Auto-Calculations'!GY781</f>
        <v>0</v>
      </c>
      <c r="C780" s="1">
        <f>'Auto-Calculations'!GZ781</f>
        <v>0</v>
      </c>
      <c r="D780" s="1">
        <f>'Auto-Calculations'!HA781</f>
        <v>0</v>
      </c>
      <c r="E780" s="1">
        <f>'Auto-Calculations'!GT781</f>
        <v>0</v>
      </c>
      <c r="F780" s="1">
        <f>'Auto-Calculations'!GU781</f>
        <v>0</v>
      </c>
      <c r="G780" s="1">
        <f>'Auto-Calculations'!GV781</f>
        <v>0</v>
      </c>
      <c r="H780" s="1" t="str">
        <f>'Auto-Calculations'!A781</f>
        <v/>
      </c>
      <c r="I780" s="1" t="str">
        <f>'Auto-Calculations'!B781</f>
        <v/>
      </c>
      <c r="J780" s="1" t="str">
        <f>'Auto-Calculations'!C781</f>
        <v/>
      </c>
      <c r="K780" s="1" t="str">
        <f>'Auto-Calculations'!D781</f>
        <v/>
      </c>
      <c r="L780" s="1" t="str">
        <f>'Auto-Calculations'!E781</f>
        <v/>
      </c>
      <c r="M780" s="1" t="str">
        <f>'Auto-Calculations'!F781</f>
        <v/>
      </c>
      <c r="N780" s="1" t="str">
        <f>'Auto-Calculations'!G781</f>
        <v/>
      </c>
      <c r="O780" s="1" t="e">
        <f>'Auto-Calculations'!#REF!</f>
        <v>#REF!</v>
      </c>
      <c r="P780" s="1" t="str">
        <f>'Auto-Calculations'!I781</f>
        <v/>
      </c>
      <c r="Q780" s="1" t="str">
        <f>'Auto-Calculations'!M781</f>
        <v/>
      </c>
      <c r="R780" s="1" t="str">
        <f>'Auto-Calculations'!N781</f>
        <v/>
      </c>
      <c r="S780" s="1" t="str">
        <f>'Auto-Calculations'!O781</f>
        <v/>
      </c>
      <c r="T780" s="1" t="str">
        <f>'Auto-Calculations'!U781</f>
        <v/>
      </c>
      <c r="U780" s="1" t="str">
        <f>'Auto-Calculations'!V781</f>
        <v/>
      </c>
      <c r="V780" s="1" t="str">
        <f>'Auto-Calculations'!W781</f>
        <v/>
      </c>
      <c r="W780" s="1" t="str">
        <f>'Auto-Calculations'!X781</f>
        <v/>
      </c>
      <c r="X780" s="1" t="str">
        <f>'Auto-Calculations'!Y781</f>
        <v/>
      </c>
      <c r="Y780" s="1" t="str">
        <f>'Auto-Calculations'!Z781</f>
        <v/>
      </c>
      <c r="Z780" s="1" t="str">
        <f>'Auto-Calculations'!AB781</f>
        <v/>
      </c>
      <c r="AA780" s="1" t="str">
        <f>'Auto-Calculations'!AC781</f>
        <v/>
      </c>
      <c r="AB780" s="1" t="str">
        <f>'Auto-Calculations'!AE781</f>
        <v/>
      </c>
      <c r="AC780" s="1" t="str">
        <f>'Auto-Calculations'!AF781</f>
        <v/>
      </c>
    </row>
    <row r="781" spans="1:29" ht="12.6" customHeight="1" x14ac:dyDescent="0.25">
      <c r="A781" s="1">
        <f>'Auto-Calculations'!GX782</f>
        <v>0</v>
      </c>
      <c r="B781" s="1">
        <f>'Auto-Calculations'!GY782</f>
        <v>0</v>
      </c>
      <c r="C781" s="1">
        <f>'Auto-Calculations'!GZ782</f>
        <v>0</v>
      </c>
      <c r="D781" s="1">
        <f>'Auto-Calculations'!HA782</f>
        <v>0</v>
      </c>
      <c r="E781" s="1">
        <f>'Auto-Calculations'!GT782</f>
        <v>0</v>
      </c>
      <c r="F781" s="1">
        <f>'Auto-Calculations'!GU782</f>
        <v>0</v>
      </c>
      <c r="G781" s="1">
        <f>'Auto-Calculations'!GV782</f>
        <v>0</v>
      </c>
      <c r="H781" s="1" t="str">
        <f>'Auto-Calculations'!A782</f>
        <v/>
      </c>
      <c r="I781" s="1" t="str">
        <f>'Auto-Calculations'!B782</f>
        <v/>
      </c>
      <c r="J781" s="1" t="str">
        <f>'Auto-Calculations'!C782</f>
        <v/>
      </c>
      <c r="K781" s="1" t="str">
        <f>'Auto-Calculations'!D782</f>
        <v/>
      </c>
      <c r="L781" s="1" t="str">
        <f>'Auto-Calculations'!E782</f>
        <v/>
      </c>
      <c r="M781" s="1" t="str">
        <f>'Auto-Calculations'!F782</f>
        <v/>
      </c>
      <c r="N781" s="1" t="str">
        <f>'Auto-Calculations'!G782</f>
        <v/>
      </c>
      <c r="O781" s="1" t="e">
        <f>'Auto-Calculations'!#REF!</f>
        <v>#REF!</v>
      </c>
      <c r="P781" s="1" t="str">
        <f>'Auto-Calculations'!I782</f>
        <v/>
      </c>
      <c r="Q781" s="1" t="str">
        <f>'Auto-Calculations'!M782</f>
        <v/>
      </c>
      <c r="R781" s="1" t="str">
        <f>'Auto-Calculations'!N782</f>
        <v/>
      </c>
      <c r="S781" s="1" t="str">
        <f>'Auto-Calculations'!O782</f>
        <v/>
      </c>
      <c r="T781" s="1" t="str">
        <f>'Auto-Calculations'!U782</f>
        <v/>
      </c>
      <c r="U781" s="1" t="str">
        <f>'Auto-Calculations'!V782</f>
        <v/>
      </c>
      <c r="V781" s="1" t="str">
        <f>'Auto-Calculations'!W782</f>
        <v/>
      </c>
      <c r="W781" s="1" t="str">
        <f>'Auto-Calculations'!X782</f>
        <v/>
      </c>
      <c r="X781" s="1" t="str">
        <f>'Auto-Calculations'!Y782</f>
        <v/>
      </c>
      <c r="Y781" s="1" t="str">
        <f>'Auto-Calculations'!Z782</f>
        <v/>
      </c>
      <c r="Z781" s="1" t="str">
        <f>'Auto-Calculations'!AB782</f>
        <v/>
      </c>
      <c r="AA781" s="1" t="str">
        <f>'Auto-Calculations'!AC782</f>
        <v/>
      </c>
      <c r="AB781" s="1" t="str">
        <f>'Auto-Calculations'!AE782</f>
        <v/>
      </c>
      <c r="AC781" s="1" t="str">
        <f>'Auto-Calculations'!AF782</f>
        <v/>
      </c>
    </row>
    <row r="782" spans="1:29" ht="12.6" customHeight="1" x14ac:dyDescent="0.25">
      <c r="A782" s="1">
        <f>'Auto-Calculations'!GX783</f>
        <v>0</v>
      </c>
      <c r="B782" s="1">
        <f>'Auto-Calculations'!GY783</f>
        <v>0</v>
      </c>
      <c r="C782" s="1">
        <f>'Auto-Calculations'!GZ783</f>
        <v>0</v>
      </c>
      <c r="D782" s="1">
        <f>'Auto-Calculations'!HA783</f>
        <v>0</v>
      </c>
      <c r="E782" s="1">
        <f>'Auto-Calculations'!GT783</f>
        <v>0</v>
      </c>
      <c r="F782" s="1">
        <f>'Auto-Calculations'!GU783</f>
        <v>0</v>
      </c>
      <c r="G782" s="1">
        <f>'Auto-Calculations'!GV783</f>
        <v>0</v>
      </c>
      <c r="H782" s="1" t="str">
        <f>'Auto-Calculations'!A783</f>
        <v/>
      </c>
      <c r="I782" s="1" t="str">
        <f>'Auto-Calculations'!B783</f>
        <v/>
      </c>
      <c r="J782" s="1" t="str">
        <f>'Auto-Calculations'!C783</f>
        <v/>
      </c>
      <c r="K782" s="1" t="str">
        <f>'Auto-Calculations'!D783</f>
        <v/>
      </c>
      <c r="L782" s="1" t="str">
        <f>'Auto-Calculations'!E783</f>
        <v/>
      </c>
      <c r="M782" s="1" t="str">
        <f>'Auto-Calculations'!F783</f>
        <v/>
      </c>
      <c r="N782" s="1" t="str">
        <f>'Auto-Calculations'!G783</f>
        <v/>
      </c>
      <c r="O782" s="1" t="e">
        <f>'Auto-Calculations'!#REF!</f>
        <v>#REF!</v>
      </c>
      <c r="P782" s="1" t="str">
        <f>'Auto-Calculations'!I783</f>
        <v/>
      </c>
      <c r="Q782" s="1" t="str">
        <f>'Auto-Calculations'!M783</f>
        <v/>
      </c>
      <c r="R782" s="1" t="str">
        <f>'Auto-Calculations'!N783</f>
        <v/>
      </c>
      <c r="S782" s="1" t="str">
        <f>'Auto-Calculations'!O783</f>
        <v/>
      </c>
      <c r="T782" s="1" t="str">
        <f>'Auto-Calculations'!U783</f>
        <v/>
      </c>
      <c r="U782" s="1" t="str">
        <f>'Auto-Calculations'!V783</f>
        <v/>
      </c>
      <c r="V782" s="1" t="str">
        <f>'Auto-Calculations'!W783</f>
        <v/>
      </c>
      <c r="W782" s="1" t="str">
        <f>'Auto-Calculations'!X783</f>
        <v/>
      </c>
      <c r="X782" s="1" t="str">
        <f>'Auto-Calculations'!Y783</f>
        <v/>
      </c>
      <c r="Y782" s="1" t="str">
        <f>'Auto-Calculations'!Z783</f>
        <v/>
      </c>
      <c r="Z782" s="1" t="str">
        <f>'Auto-Calculations'!AB783</f>
        <v/>
      </c>
      <c r="AA782" s="1" t="str">
        <f>'Auto-Calculations'!AC783</f>
        <v/>
      </c>
      <c r="AB782" s="1" t="str">
        <f>'Auto-Calculations'!AE783</f>
        <v/>
      </c>
      <c r="AC782" s="1" t="str">
        <f>'Auto-Calculations'!AF783</f>
        <v/>
      </c>
    </row>
    <row r="783" spans="1:29" ht="12.6" customHeight="1" x14ac:dyDescent="0.25">
      <c r="A783" s="1">
        <f>'Auto-Calculations'!GX784</f>
        <v>0</v>
      </c>
      <c r="B783" s="1">
        <f>'Auto-Calculations'!GY784</f>
        <v>0</v>
      </c>
      <c r="C783" s="1">
        <f>'Auto-Calculations'!GZ784</f>
        <v>0</v>
      </c>
      <c r="D783" s="1">
        <f>'Auto-Calculations'!HA784</f>
        <v>0</v>
      </c>
      <c r="E783" s="1">
        <f>'Auto-Calculations'!GT784</f>
        <v>0</v>
      </c>
      <c r="F783" s="1">
        <f>'Auto-Calculations'!GU784</f>
        <v>0</v>
      </c>
      <c r="G783" s="1">
        <f>'Auto-Calculations'!GV784</f>
        <v>0</v>
      </c>
      <c r="H783" s="1" t="str">
        <f>'Auto-Calculations'!A784</f>
        <v/>
      </c>
      <c r="I783" s="1" t="str">
        <f>'Auto-Calculations'!B784</f>
        <v/>
      </c>
      <c r="J783" s="1" t="str">
        <f>'Auto-Calculations'!C784</f>
        <v/>
      </c>
      <c r="K783" s="1" t="str">
        <f>'Auto-Calculations'!D784</f>
        <v/>
      </c>
      <c r="L783" s="1" t="str">
        <f>'Auto-Calculations'!E784</f>
        <v/>
      </c>
      <c r="M783" s="1" t="str">
        <f>'Auto-Calculations'!F784</f>
        <v/>
      </c>
      <c r="N783" s="1" t="str">
        <f>'Auto-Calculations'!G784</f>
        <v/>
      </c>
      <c r="O783" s="1" t="e">
        <f>'Auto-Calculations'!#REF!</f>
        <v>#REF!</v>
      </c>
      <c r="P783" s="1" t="str">
        <f>'Auto-Calculations'!I784</f>
        <v/>
      </c>
      <c r="Q783" s="1" t="str">
        <f>'Auto-Calculations'!M784</f>
        <v/>
      </c>
      <c r="R783" s="1" t="str">
        <f>'Auto-Calculations'!N784</f>
        <v/>
      </c>
      <c r="S783" s="1" t="str">
        <f>'Auto-Calculations'!O784</f>
        <v/>
      </c>
      <c r="T783" s="1" t="str">
        <f>'Auto-Calculations'!U784</f>
        <v/>
      </c>
      <c r="U783" s="1" t="str">
        <f>'Auto-Calculations'!V784</f>
        <v/>
      </c>
      <c r="V783" s="1" t="str">
        <f>'Auto-Calculations'!W784</f>
        <v/>
      </c>
      <c r="W783" s="1" t="str">
        <f>'Auto-Calculations'!X784</f>
        <v/>
      </c>
      <c r="X783" s="1" t="str">
        <f>'Auto-Calculations'!Y784</f>
        <v/>
      </c>
      <c r="Y783" s="1" t="str">
        <f>'Auto-Calculations'!Z784</f>
        <v/>
      </c>
      <c r="Z783" s="1" t="str">
        <f>'Auto-Calculations'!AB784</f>
        <v/>
      </c>
      <c r="AA783" s="1" t="str">
        <f>'Auto-Calculations'!AC784</f>
        <v/>
      </c>
      <c r="AB783" s="1" t="str">
        <f>'Auto-Calculations'!AE784</f>
        <v/>
      </c>
      <c r="AC783" s="1" t="str">
        <f>'Auto-Calculations'!AF784</f>
        <v/>
      </c>
    </row>
    <row r="784" spans="1:29" ht="12.6" customHeight="1" x14ac:dyDescent="0.25">
      <c r="A784" s="1">
        <f>'Auto-Calculations'!GX785</f>
        <v>0</v>
      </c>
      <c r="B784" s="1">
        <f>'Auto-Calculations'!GY785</f>
        <v>0</v>
      </c>
      <c r="C784" s="1">
        <f>'Auto-Calculations'!GZ785</f>
        <v>0</v>
      </c>
      <c r="D784" s="1">
        <f>'Auto-Calculations'!HA785</f>
        <v>0</v>
      </c>
      <c r="E784" s="1">
        <f>'Auto-Calculations'!GT785</f>
        <v>0</v>
      </c>
      <c r="F784" s="1">
        <f>'Auto-Calculations'!GU785</f>
        <v>0</v>
      </c>
      <c r="G784" s="1">
        <f>'Auto-Calculations'!GV785</f>
        <v>0</v>
      </c>
      <c r="H784" s="1" t="str">
        <f>'Auto-Calculations'!A785</f>
        <v/>
      </c>
      <c r="I784" s="1" t="str">
        <f>'Auto-Calculations'!B785</f>
        <v/>
      </c>
      <c r="J784" s="1" t="str">
        <f>'Auto-Calculations'!C785</f>
        <v/>
      </c>
      <c r="K784" s="1" t="str">
        <f>'Auto-Calculations'!D785</f>
        <v/>
      </c>
      <c r="L784" s="1" t="str">
        <f>'Auto-Calculations'!E785</f>
        <v/>
      </c>
      <c r="M784" s="1" t="str">
        <f>'Auto-Calculations'!F785</f>
        <v/>
      </c>
      <c r="N784" s="1" t="str">
        <f>'Auto-Calculations'!G785</f>
        <v/>
      </c>
      <c r="O784" s="1" t="e">
        <f>'Auto-Calculations'!#REF!</f>
        <v>#REF!</v>
      </c>
      <c r="P784" s="1" t="str">
        <f>'Auto-Calculations'!I785</f>
        <v/>
      </c>
      <c r="Q784" s="1" t="str">
        <f>'Auto-Calculations'!M785</f>
        <v/>
      </c>
      <c r="R784" s="1" t="str">
        <f>'Auto-Calculations'!N785</f>
        <v/>
      </c>
      <c r="S784" s="1" t="str">
        <f>'Auto-Calculations'!O785</f>
        <v/>
      </c>
      <c r="T784" s="1" t="str">
        <f>'Auto-Calculations'!U785</f>
        <v/>
      </c>
      <c r="U784" s="1" t="str">
        <f>'Auto-Calculations'!V785</f>
        <v/>
      </c>
      <c r="V784" s="1" t="str">
        <f>'Auto-Calculations'!W785</f>
        <v/>
      </c>
      <c r="W784" s="1" t="str">
        <f>'Auto-Calculations'!X785</f>
        <v/>
      </c>
      <c r="X784" s="1" t="str">
        <f>'Auto-Calculations'!Y785</f>
        <v/>
      </c>
      <c r="Y784" s="1" t="str">
        <f>'Auto-Calculations'!Z785</f>
        <v/>
      </c>
      <c r="Z784" s="1" t="str">
        <f>'Auto-Calculations'!AB785</f>
        <v/>
      </c>
      <c r="AA784" s="1" t="str">
        <f>'Auto-Calculations'!AC785</f>
        <v/>
      </c>
      <c r="AB784" s="1" t="str">
        <f>'Auto-Calculations'!AE785</f>
        <v/>
      </c>
      <c r="AC784" s="1" t="str">
        <f>'Auto-Calculations'!AF785</f>
        <v/>
      </c>
    </row>
    <row r="785" spans="1:29" ht="12.6" customHeight="1" x14ac:dyDescent="0.25">
      <c r="A785" s="1">
        <f>'Auto-Calculations'!GX786</f>
        <v>0</v>
      </c>
      <c r="B785" s="1">
        <f>'Auto-Calculations'!GY786</f>
        <v>0</v>
      </c>
      <c r="C785" s="1">
        <f>'Auto-Calculations'!GZ786</f>
        <v>0</v>
      </c>
      <c r="D785" s="1">
        <f>'Auto-Calculations'!HA786</f>
        <v>0</v>
      </c>
      <c r="E785" s="1">
        <f>'Auto-Calculations'!GT786</f>
        <v>0</v>
      </c>
      <c r="F785" s="1">
        <f>'Auto-Calculations'!GU786</f>
        <v>0</v>
      </c>
      <c r="G785" s="1">
        <f>'Auto-Calculations'!GV786</f>
        <v>0</v>
      </c>
      <c r="H785" s="1" t="str">
        <f>'Auto-Calculations'!A786</f>
        <v/>
      </c>
      <c r="I785" s="1" t="str">
        <f>'Auto-Calculations'!B786</f>
        <v/>
      </c>
      <c r="J785" s="1" t="str">
        <f>'Auto-Calculations'!C786</f>
        <v/>
      </c>
      <c r="K785" s="1" t="str">
        <f>'Auto-Calculations'!D786</f>
        <v/>
      </c>
      <c r="L785" s="1" t="str">
        <f>'Auto-Calculations'!E786</f>
        <v/>
      </c>
      <c r="M785" s="1" t="str">
        <f>'Auto-Calculations'!F786</f>
        <v/>
      </c>
      <c r="N785" s="1" t="str">
        <f>'Auto-Calculations'!G786</f>
        <v/>
      </c>
      <c r="O785" s="1" t="e">
        <f>'Auto-Calculations'!#REF!</f>
        <v>#REF!</v>
      </c>
      <c r="P785" s="1" t="str">
        <f>'Auto-Calculations'!I786</f>
        <v/>
      </c>
      <c r="Q785" s="1" t="str">
        <f>'Auto-Calculations'!M786</f>
        <v/>
      </c>
      <c r="R785" s="1" t="str">
        <f>'Auto-Calculations'!N786</f>
        <v/>
      </c>
      <c r="S785" s="1" t="str">
        <f>'Auto-Calculations'!O786</f>
        <v/>
      </c>
      <c r="T785" s="1" t="str">
        <f>'Auto-Calculations'!U786</f>
        <v/>
      </c>
      <c r="U785" s="1" t="str">
        <f>'Auto-Calculations'!V786</f>
        <v/>
      </c>
      <c r="V785" s="1" t="str">
        <f>'Auto-Calculations'!W786</f>
        <v/>
      </c>
      <c r="W785" s="1" t="str">
        <f>'Auto-Calculations'!X786</f>
        <v/>
      </c>
      <c r="X785" s="1" t="str">
        <f>'Auto-Calculations'!Y786</f>
        <v/>
      </c>
      <c r="Y785" s="1" t="str">
        <f>'Auto-Calculations'!Z786</f>
        <v/>
      </c>
      <c r="Z785" s="1" t="str">
        <f>'Auto-Calculations'!AB786</f>
        <v/>
      </c>
      <c r="AA785" s="1" t="str">
        <f>'Auto-Calculations'!AC786</f>
        <v/>
      </c>
      <c r="AB785" s="1" t="str">
        <f>'Auto-Calculations'!AE786</f>
        <v/>
      </c>
      <c r="AC785" s="1" t="str">
        <f>'Auto-Calculations'!AF786</f>
        <v/>
      </c>
    </row>
    <row r="786" spans="1:29" ht="12.6" customHeight="1" x14ac:dyDescent="0.25">
      <c r="A786" s="1">
        <f>'Auto-Calculations'!GX787</f>
        <v>0</v>
      </c>
      <c r="B786" s="1">
        <f>'Auto-Calculations'!GY787</f>
        <v>0</v>
      </c>
      <c r="C786" s="1">
        <f>'Auto-Calculations'!GZ787</f>
        <v>0</v>
      </c>
      <c r="D786" s="1">
        <f>'Auto-Calculations'!HA787</f>
        <v>0</v>
      </c>
      <c r="E786" s="1">
        <f>'Auto-Calculations'!GT787</f>
        <v>0</v>
      </c>
      <c r="F786" s="1">
        <f>'Auto-Calculations'!GU787</f>
        <v>0</v>
      </c>
      <c r="G786" s="1">
        <f>'Auto-Calculations'!GV787</f>
        <v>0</v>
      </c>
      <c r="H786" s="1" t="str">
        <f>'Auto-Calculations'!A787</f>
        <v/>
      </c>
      <c r="I786" s="1" t="str">
        <f>'Auto-Calculations'!B787</f>
        <v/>
      </c>
      <c r="J786" s="1" t="str">
        <f>'Auto-Calculations'!C787</f>
        <v/>
      </c>
      <c r="K786" s="1" t="str">
        <f>'Auto-Calculations'!D787</f>
        <v/>
      </c>
      <c r="L786" s="1" t="str">
        <f>'Auto-Calculations'!E787</f>
        <v/>
      </c>
      <c r="M786" s="1" t="str">
        <f>'Auto-Calculations'!F787</f>
        <v/>
      </c>
      <c r="N786" s="1" t="str">
        <f>'Auto-Calculations'!G787</f>
        <v/>
      </c>
      <c r="O786" s="1" t="e">
        <f>'Auto-Calculations'!#REF!</f>
        <v>#REF!</v>
      </c>
      <c r="P786" s="1" t="str">
        <f>'Auto-Calculations'!I787</f>
        <v/>
      </c>
      <c r="Q786" s="1" t="str">
        <f>'Auto-Calculations'!M787</f>
        <v/>
      </c>
      <c r="R786" s="1" t="str">
        <f>'Auto-Calculations'!N787</f>
        <v/>
      </c>
      <c r="S786" s="1" t="str">
        <f>'Auto-Calculations'!O787</f>
        <v/>
      </c>
      <c r="T786" s="1" t="str">
        <f>'Auto-Calculations'!U787</f>
        <v/>
      </c>
      <c r="U786" s="1" t="str">
        <f>'Auto-Calculations'!V787</f>
        <v/>
      </c>
      <c r="V786" s="1" t="str">
        <f>'Auto-Calculations'!W787</f>
        <v/>
      </c>
      <c r="W786" s="1" t="str">
        <f>'Auto-Calculations'!X787</f>
        <v/>
      </c>
      <c r="X786" s="1" t="str">
        <f>'Auto-Calculations'!Y787</f>
        <v/>
      </c>
      <c r="Y786" s="1" t="str">
        <f>'Auto-Calculations'!Z787</f>
        <v/>
      </c>
      <c r="Z786" s="1" t="str">
        <f>'Auto-Calculations'!AB787</f>
        <v/>
      </c>
      <c r="AA786" s="1" t="str">
        <f>'Auto-Calculations'!AC787</f>
        <v/>
      </c>
      <c r="AB786" s="1" t="str">
        <f>'Auto-Calculations'!AE787</f>
        <v/>
      </c>
      <c r="AC786" s="1" t="str">
        <f>'Auto-Calculations'!AF787</f>
        <v/>
      </c>
    </row>
    <row r="787" spans="1:29" ht="12.6" customHeight="1" x14ac:dyDescent="0.25">
      <c r="A787" s="1">
        <f>'Auto-Calculations'!GX788</f>
        <v>0</v>
      </c>
      <c r="B787" s="1">
        <f>'Auto-Calculations'!GY788</f>
        <v>0</v>
      </c>
      <c r="C787" s="1">
        <f>'Auto-Calculations'!GZ788</f>
        <v>0</v>
      </c>
      <c r="D787" s="1">
        <f>'Auto-Calculations'!HA788</f>
        <v>0</v>
      </c>
      <c r="E787" s="1">
        <f>'Auto-Calculations'!GT788</f>
        <v>0</v>
      </c>
      <c r="F787" s="1">
        <f>'Auto-Calculations'!GU788</f>
        <v>0</v>
      </c>
      <c r="G787" s="1">
        <f>'Auto-Calculations'!GV788</f>
        <v>0</v>
      </c>
      <c r="H787" s="1" t="str">
        <f>'Auto-Calculations'!A788</f>
        <v/>
      </c>
      <c r="I787" s="1" t="str">
        <f>'Auto-Calculations'!B788</f>
        <v/>
      </c>
      <c r="J787" s="1" t="str">
        <f>'Auto-Calculations'!C788</f>
        <v/>
      </c>
      <c r="K787" s="1" t="str">
        <f>'Auto-Calculations'!D788</f>
        <v/>
      </c>
      <c r="L787" s="1" t="str">
        <f>'Auto-Calculations'!E788</f>
        <v/>
      </c>
      <c r="M787" s="1" t="str">
        <f>'Auto-Calculations'!F788</f>
        <v/>
      </c>
      <c r="N787" s="1" t="str">
        <f>'Auto-Calculations'!G788</f>
        <v/>
      </c>
      <c r="O787" s="1" t="e">
        <f>'Auto-Calculations'!#REF!</f>
        <v>#REF!</v>
      </c>
      <c r="P787" s="1" t="str">
        <f>'Auto-Calculations'!I788</f>
        <v/>
      </c>
      <c r="Q787" s="1" t="str">
        <f>'Auto-Calculations'!M788</f>
        <v/>
      </c>
      <c r="R787" s="1" t="str">
        <f>'Auto-Calculations'!N788</f>
        <v/>
      </c>
      <c r="S787" s="1" t="str">
        <f>'Auto-Calculations'!O788</f>
        <v/>
      </c>
      <c r="T787" s="1" t="str">
        <f>'Auto-Calculations'!U788</f>
        <v/>
      </c>
      <c r="U787" s="1" t="str">
        <f>'Auto-Calculations'!V788</f>
        <v/>
      </c>
      <c r="V787" s="1" t="str">
        <f>'Auto-Calculations'!W788</f>
        <v/>
      </c>
      <c r="W787" s="1" t="str">
        <f>'Auto-Calculations'!X788</f>
        <v/>
      </c>
      <c r="X787" s="1" t="str">
        <f>'Auto-Calculations'!Y788</f>
        <v/>
      </c>
      <c r="Y787" s="1" t="str">
        <f>'Auto-Calculations'!Z788</f>
        <v/>
      </c>
      <c r="Z787" s="1" t="str">
        <f>'Auto-Calculations'!AB788</f>
        <v/>
      </c>
      <c r="AA787" s="1" t="str">
        <f>'Auto-Calculations'!AC788</f>
        <v/>
      </c>
      <c r="AB787" s="1" t="str">
        <f>'Auto-Calculations'!AE788</f>
        <v/>
      </c>
      <c r="AC787" s="1" t="str">
        <f>'Auto-Calculations'!AF788</f>
        <v/>
      </c>
    </row>
    <row r="788" spans="1:29" ht="12.6" customHeight="1" x14ac:dyDescent="0.25">
      <c r="A788" s="1">
        <f>'Auto-Calculations'!GX789</f>
        <v>0</v>
      </c>
      <c r="B788" s="1">
        <f>'Auto-Calculations'!GY789</f>
        <v>0</v>
      </c>
      <c r="C788" s="1">
        <f>'Auto-Calculations'!GZ789</f>
        <v>0</v>
      </c>
      <c r="D788" s="1">
        <f>'Auto-Calculations'!HA789</f>
        <v>0</v>
      </c>
      <c r="E788" s="1">
        <f>'Auto-Calculations'!GT789</f>
        <v>0</v>
      </c>
      <c r="F788" s="1">
        <f>'Auto-Calculations'!GU789</f>
        <v>0</v>
      </c>
      <c r="G788" s="1">
        <f>'Auto-Calculations'!GV789</f>
        <v>0</v>
      </c>
      <c r="H788" s="1" t="str">
        <f>'Auto-Calculations'!A789</f>
        <v/>
      </c>
      <c r="I788" s="1" t="str">
        <f>'Auto-Calculations'!B789</f>
        <v/>
      </c>
      <c r="J788" s="1" t="str">
        <f>'Auto-Calculations'!C789</f>
        <v/>
      </c>
      <c r="K788" s="1" t="str">
        <f>'Auto-Calculations'!D789</f>
        <v/>
      </c>
      <c r="L788" s="1" t="str">
        <f>'Auto-Calculations'!E789</f>
        <v/>
      </c>
      <c r="M788" s="1" t="str">
        <f>'Auto-Calculations'!F789</f>
        <v/>
      </c>
      <c r="N788" s="1" t="str">
        <f>'Auto-Calculations'!G789</f>
        <v/>
      </c>
      <c r="O788" s="1" t="e">
        <f>'Auto-Calculations'!#REF!</f>
        <v>#REF!</v>
      </c>
      <c r="P788" s="1" t="str">
        <f>'Auto-Calculations'!I789</f>
        <v/>
      </c>
      <c r="Q788" s="1" t="str">
        <f>'Auto-Calculations'!M789</f>
        <v/>
      </c>
      <c r="R788" s="1" t="str">
        <f>'Auto-Calculations'!N789</f>
        <v/>
      </c>
      <c r="S788" s="1" t="str">
        <f>'Auto-Calculations'!O789</f>
        <v/>
      </c>
      <c r="T788" s="1" t="str">
        <f>'Auto-Calculations'!U789</f>
        <v/>
      </c>
      <c r="U788" s="1" t="str">
        <f>'Auto-Calculations'!V789</f>
        <v/>
      </c>
      <c r="V788" s="1" t="str">
        <f>'Auto-Calculations'!W789</f>
        <v/>
      </c>
      <c r="W788" s="1" t="str">
        <f>'Auto-Calculations'!X789</f>
        <v/>
      </c>
      <c r="X788" s="1" t="str">
        <f>'Auto-Calculations'!Y789</f>
        <v/>
      </c>
      <c r="Y788" s="1" t="str">
        <f>'Auto-Calculations'!Z789</f>
        <v/>
      </c>
      <c r="Z788" s="1" t="str">
        <f>'Auto-Calculations'!AB789</f>
        <v/>
      </c>
      <c r="AA788" s="1" t="str">
        <f>'Auto-Calculations'!AC789</f>
        <v/>
      </c>
      <c r="AB788" s="1" t="str">
        <f>'Auto-Calculations'!AE789</f>
        <v/>
      </c>
      <c r="AC788" s="1" t="str">
        <f>'Auto-Calculations'!AF789</f>
        <v/>
      </c>
    </row>
    <row r="789" spans="1:29" ht="12.6" customHeight="1" x14ac:dyDescent="0.25">
      <c r="A789" s="1">
        <f>'Auto-Calculations'!GX790</f>
        <v>0</v>
      </c>
      <c r="B789" s="1">
        <f>'Auto-Calculations'!GY790</f>
        <v>0</v>
      </c>
      <c r="C789" s="1">
        <f>'Auto-Calculations'!GZ790</f>
        <v>0</v>
      </c>
      <c r="D789" s="1">
        <f>'Auto-Calculations'!HA790</f>
        <v>0</v>
      </c>
      <c r="E789" s="1">
        <f>'Auto-Calculations'!GT790</f>
        <v>0</v>
      </c>
      <c r="F789" s="1">
        <f>'Auto-Calculations'!GU790</f>
        <v>0</v>
      </c>
      <c r="G789" s="1">
        <f>'Auto-Calculations'!GV790</f>
        <v>0</v>
      </c>
      <c r="H789" s="1" t="str">
        <f>'Auto-Calculations'!A790</f>
        <v/>
      </c>
      <c r="I789" s="1" t="str">
        <f>'Auto-Calculations'!B790</f>
        <v/>
      </c>
      <c r="J789" s="1" t="str">
        <f>'Auto-Calculations'!C790</f>
        <v/>
      </c>
      <c r="K789" s="1" t="str">
        <f>'Auto-Calculations'!D790</f>
        <v/>
      </c>
      <c r="L789" s="1" t="str">
        <f>'Auto-Calculations'!E790</f>
        <v/>
      </c>
      <c r="M789" s="1" t="str">
        <f>'Auto-Calculations'!F790</f>
        <v/>
      </c>
      <c r="N789" s="1" t="str">
        <f>'Auto-Calculations'!G790</f>
        <v/>
      </c>
      <c r="O789" s="1" t="e">
        <f>'Auto-Calculations'!#REF!</f>
        <v>#REF!</v>
      </c>
      <c r="P789" s="1" t="str">
        <f>'Auto-Calculations'!I790</f>
        <v/>
      </c>
      <c r="Q789" s="1" t="str">
        <f>'Auto-Calculations'!M790</f>
        <v/>
      </c>
      <c r="R789" s="1" t="str">
        <f>'Auto-Calculations'!N790</f>
        <v/>
      </c>
      <c r="S789" s="1" t="str">
        <f>'Auto-Calculations'!O790</f>
        <v/>
      </c>
      <c r="T789" s="1" t="str">
        <f>'Auto-Calculations'!U790</f>
        <v/>
      </c>
      <c r="U789" s="1" t="str">
        <f>'Auto-Calculations'!V790</f>
        <v/>
      </c>
      <c r="V789" s="1" t="str">
        <f>'Auto-Calculations'!W790</f>
        <v/>
      </c>
      <c r="W789" s="1" t="str">
        <f>'Auto-Calculations'!X790</f>
        <v/>
      </c>
      <c r="X789" s="1" t="str">
        <f>'Auto-Calculations'!Y790</f>
        <v/>
      </c>
      <c r="Y789" s="1" t="str">
        <f>'Auto-Calculations'!Z790</f>
        <v/>
      </c>
      <c r="Z789" s="1" t="str">
        <f>'Auto-Calculations'!AB790</f>
        <v/>
      </c>
      <c r="AA789" s="1" t="str">
        <f>'Auto-Calculations'!AC790</f>
        <v/>
      </c>
      <c r="AB789" s="1" t="str">
        <f>'Auto-Calculations'!AE790</f>
        <v/>
      </c>
      <c r="AC789" s="1" t="str">
        <f>'Auto-Calculations'!AF790</f>
        <v/>
      </c>
    </row>
    <row r="790" spans="1:29" ht="12.6" customHeight="1" x14ac:dyDescent="0.25">
      <c r="A790" s="1">
        <f>'Auto-Calculations'!GX791</f>
        <v>0</v>
      </c>
      <c r="B790" s="1">
        <f>'Auto-Calculations'!GY791</f>
        <v>0</v>
      </c>
      <c r="C790" s="1">
        <f>'Auto-Calculations'!GZ791</f>
        <v>0</v>
      </c>
      <c r="D790" s="1">
        <f>'Auto-Calculations'!HA791</f>
        <v>0</v>
      </c>
      <c r="E790" s="1">
        <f>'Auto-Calculations'!GT791</f>
        <v>0</v>
      </c>
      <c r="F790" s="1">
        <f>'Auto-Calculations'!GU791</f>
        <v>0</v>
      </c>
      <c r="G790" s="1">
        <f>'Auto-Calculations'!GV791</f>
        <v>0</v>
      </c>
      <c r="H790" s="1" t="str">
        <f>'Auto-Calculations'!A791</f>
        <v/>
      </c>
      <c r="I790" s="1" t="str">
        <f>'Auto-Calculations'!B791</f>
        <v/>
      </c>
      <c r="J790" s="1" t="str">
        <f>'Auto-Calculations'!C791</f>
        <v/>
      </c>
      <c r="K790" s="1" t="str">
        <f>'Auto-Calculations'!D791</f>
        <v/>
      </c>
      <c r="L790" s="1" t="str">
        <f>'Auto-Calculations'!E791</f>
        <v/>
      </c>
      <c r="M790" s="1" t="str">
        <f>'Auto-Calculations'!F791</f>
        <v/>
      </c>
      <c r="N790" s="1" t="str">
        <f>'Auto-Calculations'!G791</f>
        <v/>
      </c>
      <c r="O790" s="1" t="e">
        <f>'Auto-Calculations'!#REF!</f>
        <v>#REF!</v>
      </c>
      <c r="P790" s="1" t="str">
        <f>'Auto-Calculations'!I791</f>
        <v/>
      </c>
      <c r="Q790" s="1" t="str">
        <f>'Auto-Calculations'!M791</f>
        <v/>
      </c>
      <c r="R790" s="1" t="str">
        <f>'Auto-Calculations'!N791</f>
        <v/>
      </c>
      <c r="S790" s="1" t="str">
        <f>'Auto-Calculations'!O791</f>
        <v/>
      </c>
      <c r="T790" s="1" t="str">
        <f>'Auto-Calculations'!U791</f>
        <v/>
      </c>
      <c r="U790" s="1" t="str">
        <f>'Auto-Calculations'!V791</f>
        <v/>
      </c>
      <c r="V790" s="1" t="str">
        <f>'Auto-Calculations'!W791</f>
        <v/>
      </c>
      <c r="W790" s="1" t="str">
        <f>'Auto-Calculations'!X791</f>
        <v/>
      </c>
      <c r="X790" s="1" t="str">
        <f>'Auto-Calculations'!Y791</f>
        <v/>
      </c>
      <c r="Y790" s="1" t="str">
        <f>'Auto-Calculations'!Z791</f>
        <v/>
      </c>
      <c r="Z790" s="1" t="str">
        <f>'Auto-Calculations'!AB791</f>
        <v/>
      </c>
      <c r="AA790" s="1" t="str">
        <f>'Auto-Calculations'!AC791</f>
        <v/>
      </c>
      <c r="AB790" s="1" t="str">
        <f>'Auto-Calculations'!AE791</f>
        <v/>
      </c>
      <c r="AC790" s="1" t="str">
        <f>'Auto-Calculations'!AF791</f>
        <v/>
      </c>
    </row>
    <row r="791" spans="1:29" ht="12.6" customHeight="1" x14ac:dyDescent="0.25">
      <c r="A791" s="1">
        <f>'Auto-Calculations'!GX792</f>
        <v>0</v>
      </c>
      <c r="B791" s="1">
        <f>'Auto-Calculations'!GY792</f>
        <v>0</v>
      </c>
      <c r="C791" s="1">
        <f>'Auto-Calculations'!GZ792</f>
        <v>0</v>
      </c>
      <c r="D791" s="1">
        <f>'Auto-Calculations'!HA792</f>
        <v>0</v>
      </c>
      <c r="E791" s="1">
        <f>'Auto-Calculations'!GT792</f>
        <v>0</v>
      </c>
      <c r="F791" s="1">
        <f>'Auto-Calculations'!GU792</f>
        <v>0</v>
      </c>
      <c r="G791" s="1">
        <f>'Auto-Calculations'!GV792</f>
        <v>0</v>
      </c>
      <c r="H791" s="1" t="str">
        <f>'Auto-Calculations'!A792</f>
        <v/>
      </c>
      <c r="I791" s="1" t="str">
        <f>'Auto-Calculations'!B792</f>
        <v/>
      </c>
      <c r="J791" s="1" t="str">
        <f>'Auto-Calculations'!C792</f>
        <v/>
      </c>
      <c r="K791" s="1" t="str">
        <f>'Auto-Calculations'!D792</f>
        <v/>
      </c>
      <c r="L791" s="1" t="str">
        <f>'Auto-Calculations'!E792</f>
        <v/>
      </c>
      <c r="M791" s="1" t="str">
        <f>'Auto-Calculations'!F792</f>
        <v/>
      </c>
      <c r="N791" s="1" t="str">
        <f>'Auto-Calculations'!G792</f>
        <v/>
      </c>
      <c r="O791" s="1" t="e">
        <f>'Auto-Calculations'!#REF!</f>
        <v>#REF!</v>
      </c>
      <c r="P791" s="1" t="str">
        <f>'Auto-Calculations'!I792</f>
        <v/>
      </c>
      <c r="Q791" s="1" t="str">
        <f>'Auto-Calculations'!M792</f>
        <v/>
      </c>
      <c r="R791" s="1" t="str">
        <f>'Auto-Calculations'!N792</f>
        <v/>
      </c>
      <c r="S791" s="1" t="str">
        <f>'Auto-Calculations'!O792</f>
        <v/>
      </c>
      <c r="T791" s="1" t="str">
        <f>'Auto-Calculations'!U792</f>
        <v/>
      </c>
      <c r="U791" s="1" t="str">
        <f>'Auto-Calculations'!V792</f>
        <v/>
      </c>
      <c r="V791" s="1" t="str">
        <f>'Auto-Calculations'!W792</f>
        <v/>
      </c>
      <c r="W791" s="1" t="str">
        <f>'Auto-Calculations'!X792</f>
        <v/>
      </c>
      <c r="X791" s="1" t="str">
        <f>'Auto-Calculations'!Y792</f>
        <v/>
      </c>
      <c r="Y791" s="1" t="str">
        <f>'Auto-Calculations'!Z792</f>
        <v/>
      </c>
      <c r="Z791" s="1" t="str">
        <f>'Auto-Calculations'!AB792</f>
        <v/>
      </c>
      <c r="AA791" s="1" t="str">
        <f>'Auto-Calculations'!AC792</f>
        <v/>
      </c>
      <c r="AB791" s="1" t="str">
        <f>'Auto-Calculations'!AE792</f>
        <v/>
      </c>
      <c r="AC791" s="1" t="str">
        <f>'Auto-Calculations'!AF792</f>
        <v/>
      </c>
    </row>
    <row r="792" spans="1:29" ht="12.6" customHeight="1" x14ac:dyDescent="0.25">
      <c r="A792" s="1">
        <f>'Auto-Calculations'!GX793</f>
        <v>0</v>
      </c>
      <c r="B792" s="1">
        <f>'Auto-Calculations'!GY793</f>
        <v>0</v>
      </c>
      <c r="C792" s="1">
        <f>'Auto-Calculations'!GZ793</f>
        <v>0</v>
      </c>
      <c r="D792" s="1">
        <f>'Auto-Calculations'!HA793</f>
        <v>0</v>
      </c>
      <c r="E792" s="1">
        <f>'Auto-Calculations'!GT793</f>
        <v>0</v>
      </c>
      <c r="F792" s="1">
        <f>'Auto-Calculations'!GU793</f>
        <v>0</v>
      </c>
      <c r="G792" s="1">
        <f>'Auto-Calculations'!GV793</f>
        <v>0</v>
      </c>
      <c r="H792" s="1" t="str">
        <f>'Auto-Calculations'!A793</f>
        <v/>
      </c>
      <c r="I792" s="1" t="str">
        <f>'Auto-Calculations'!B793</f>
        <v/>
      </c>
      <c r="J792" s="1" t="str">
        <f>'Auto-Calculations'!C793</f>
        <v/>
      </c>
      <c r="K792" s="1" t="str">
        <f>'Auto-Calculations'!D793</f>
        <v/>
      </c>
      <c r="L792" s="1" t="str">
        <f>'Auto-Calculations'!E793</f>
        <v/>
      </c>
      <c r="M792" s="1" t="str">
        <f>'Auto-Calculations'!F793</f>
        <v/>
      </c>
      <c r="N792" s="1" t="str">
        <f>'Auto-Calculations'!G793</f>
        <v/>
      </c>
      <c r="O792" s="1" t="e">
        <f>'Auto-Calculations'!#REF!</f>
        <v>#REF!</v>
      </c>
      <c r="P792" s="1" t="str">
        <f>'Auto-Calculations'!I793</f>
        <v/>
      </c>
      <c r="Q792" s="1" t="str">
        <f>'Auto-Calculations'!M793</f>
        <v/>
      </c>
      <c r="R792" s="1" t="str">
        <f>'Auto-Calculations'!N793</f>
        <v/>
      </c>
      <c r="S792" s="1" t="str">
        <f>'Auto-Calculations'!O793</f>
        <v/>
      </c>
      <c r="T792" s="1" t="str">
        <f>'Auto-Calculations'!U793</f>
        <v/>
      </c>
      <c r="U792" s="1" t="str">
        <f>'Auto-Calculations'!V793</f>
        <v/>
      </c>
      <c r="V792" s="1" t="str">
        <f>'Auto-Calculations'!W793</f>
        <v/>
      </c>
      <c r="W792" s="1" t="str">
        <f>'Auto-Calculations'!X793</f>
        <v/>
      </c>
      <c r="X792" s="1" t="str">
        <f>'Auto-Calculations'!Y793</f>
        <v/>
      </c>
      <c r="Y792" s="1" t="str">
        <f>'Auto-Calculations'!Z793</f>
        <v/>
      </c>
      <c r="Z792" s="1" t="str">
        <f>'Auto-Calculations'!AB793</f>
        <v/>
      </c>
      <c r="AA792" s="1" t="str">
        <f>'Auto-Calculations'!AC793</f>
        <v/>
      </c>
      <c r="AB792" s="1" t="str">
        <f>'Auto-Calculations'!AE793</f>
        <v/>
      </c>
      <c r="AC792" s="1" t="str">
        <f>'Auto-Calculations'!AF793</f>
        <v/>
      </c>
    </row>
    <row r="793" spans="1:29" ht="12.6" customHeight="1" x14ac:dyDescent="0.25">
      <c r="A793" s="1">
        <f>'Auto-Calculations'!GX794</f>
        <v>0</v>
      </c>
      <c r="B793" s="1">
        <f>'Auto-Calculations'!GY794</f>
        <v>0</v>
      </c>
      <c r="C793" s="1">
        <f>'Auto-Calculations'!GZ794</f>
        <v>0</v>
      </c>
      <c r="D793" s="1">
        <f>'Auto-Calculations'!HA794</f>
        <v>0</v>
      </c>
      <c r="E793" s="1">
        <f>'Auto-Calculations'!GT794</f>
        <v>0</v>
      </c>
      <c r="F793" s="1">
        <f>'Auto-Calculations'!GU794</f>
        <v>0</v>
      </c>
      <c r="G793" s="1">
        <f>'Auto-Calculations'!GV794</f>
        <v>0</v>
      </c>
      <c r="H793" s="1" t="str">
        <f>'Auto-Calculations'!A794</f>
        <v/>
      </c>
      <c r="I793" s="1" t="str">
        <f>'Auto-Calculations'!B794</f>
        <v/>
      </c>
      <c r="J793" s="1" t="str">
        <f>'Auto-Calculations'!C794</f>
        <v/>
      </c>
      <c r="K793" s="1" t="str">
        <f>'Auto-Calculations'!D794</f>
        <v/>
      </c>
      <c r="L793" s="1" t="str">
        <f>'Auto-Calculations'!E794</f>
        <v/>
      </c>
      <c r="M793" s="1" t="str">
        <f>'Auto-Calculations'!F794</f>
        <v/>
      </c>
      <c r="N793" s="1" t="str">
        <f>'Auto-Calculations'!G794</f>
        <v/>
      </c>
      <c r="O793" s="1" t="e">
        <f>'Auto-Calculations'!#REF!</f>
        <v>#REF!</v>
      </c>
      <c r="P793" s="1" t="str">
        <f>'Auto-Calculations'!I794</f>
        <v/>
      </c>
      <c r="Q793" s="1" t="str">
        <f>'Auto-Calculations'!M794</f>
        <v/>
      </c>
      <c r="R793" s="1" t="str">
        <f>'Auto-Calculations'!N794</f>
        <v/>
      </c>
      <c r="S793" s="1" t="str">
        <f>'Auto-Calculations'!O794</f>
        <v/>
      </c>
      <c r="T793" s="1" t="str">
        <f>'Auto-Calculations'!U794</f>
        <v/>
      </c>
      <c r="U793" s="1" t="str">
        <f>'Auto-Calculations'!V794</f>
        <v/>
      </c>
      <c r="V793" s="1" t="str">
        <f>'Auto-Calculations'!W794</f>
        <v/>
      </c>
      <c r="W793" s="1" t="str">
        <f>'Auto-Calculations'!X794</f>
        <v/>
      </c>
      <c r="X793" s="1" t="str">
        <f>'Auto-Calculations'!Y794</f>
        <v/>
      </c>
      <c r="Y793" s="1" t="str">
        <f>'Auto-Calculations'!Z794</f>
        <v/>
      </c>
      <c r="Z793" s="1" t="str">
        <f>'Auto-Calculations'!AB794</f>
        <v/>
      </c>
      <c r="AA793" s="1" t="str">
        <f>'Auto-Calculations'!AC794</f>
        <v/>
      </c>
      <c r="AB793" s="1" t="str">
        <f>'Auto-Calculations'!AE794</f>
        <v/>
      </c>
      <c r="AC793" s="1" t="str">
        <f>'Auto-Calculations'!AF794</f>
        <v/>
      </c>
    </row>
    <row r="794" spans="1:29" ht="12.6" customHeight="1" x14ac:dyDescent="0.25">
      <c r="A794" s="1">
        <f>'Auto-Calculations'!GX795</f>
        <v>0</v>
      </c>
      <c r="B794" s="1">
        <f>'Auto-Calculations'!GY795</f>
        <v>0</v>
      </c>
      <c r="C794" s="1">
        <f>'Auto-Calculations'!GZ795</f>
        <v>0</v>
      </c>
      <c r="D794" s="1">
        <f>'Auto-Calculations'!HA795</f>
        <v>0</v>
      </c>
      <c r="E794" s="1">
        <f>'Auto-Calculations'!GT795</f>
        <v>0</v>
      </c>
      <c r="F794" s="1">
        <f>'Auto-Calculations'!GU795</f>
        <v>0</v>
      </c>
      <c r="G794" s="1">
        <f>'Auto-Calculations'!GV795</f>
        <v>0</v>
      </c>
      <c r="H794" s="1" t="str">
        <f>'Auto-Calculations'!A795</f>
        <v/>
      </c>
      <c r="I794" s="1" t="str">
        <f>'Auto-Calculations'!B795</f>
        <v/>
      </c>
      <c r="J794" s="1" t="str">
        <f>'Auto-Calculations'!C795</f>
        <v/>
      </c>
      <c r="K794" s="1" t="str">
        <f>'Auto-Calculations'!D795</f>
        <v/>
      </c>
      <c r="L794" s="1" t="str">
        <f>'Auto-Calculations'!E795</f>
        <v/>
      </c>
      <c r="M794" s="1" t="str">
        <f>'Auto-Calculations'!F795</f>
        <v/>
      </c>
      <c r="N794" s="1" t="str">
        <f>'Auto-Calculations'!G795</f>
        <v/>
      </c>
      <c r="O794" s="1" t="e">
        <f>'Auto-Calculations'!#REF!</f>
        <v>#REF!</v>
      </c>
      <c r="P794" s="1" t="str">
        <f>'Auto-Calculations'!I795</f>
        <v/>
      </c>
      <c r="Q794" s="1" t="str">
        <f>'Auto-Calculations'!M795</f>
        <v/>
      </c>
      <c r="R794" s="1" t="str">
        <f>'Auto-Calculations'!N795</f>
        <v/>
      </c>
      <c r="S794" s="1" t="str">
        <f>'Auto-Calculations'!O795</f>
        <v/>
      </c>
      <c r="T794" s="1" t="str">
        <f>'Auto-Calculations'!U795</f>
        <v/>
      </c>
      <c r="U794" s="1" t="str">
        <f>'Auto-Calculations'!V795</f>
        <v/>
      </c>
      <c r="V794" s="1" t="str">
        <f>'Auto-Calculations'!W795</f>
        <v/>
      </c>
      <c r="W794" s="1" t="str">
        <f>'Auto-Calculations'!X795</f>
        <v/>
      </c>
      <c r="X794" s="1" t="str">
        <f>'Auto-Calculations'!Y795</f>
        <v/>
      </c>
      <c r="Y794" s="1" t="str">
        <f>'Auto-Calculations'!Z795</f>
        <v/>
      </c>
      <c r="Z794" s="1" t="str">
        <f>'Auto-Calculations'!AB795</f>
        <v/>
      </c>
      <c r="AA794" s="1" t="str">
        <f>'Auto-Calculations'!AC795</f>
        <v/>
      </c>
      <c r="AB794" s="1" t="str">
        <f>'Auto-Calculations'!AE795</f>
        <v/>
      </c>
      <c r="AC794" s="1" t="str">
        <f>'Auto-Calculations'!AF795</f>
        <v/>
      </c>
    </row>
    <row r="795" spans="1:29" ht="12.6" customHeight="1" x14ac:dyDescent="0.25">
      <c r="A795" s="1">
        <f>'Auto-Calculations'!GX796</f>
        <v>0</v>
      </c>
      <c r="B795" s="1">
        <f>'Auto-Calculations'!GY796</f>
        <v>0</v>
      </c>
      <c r="C795" s="1">
        <f>'Auto-Calculations'!GZ796</f>
        <v>0</v>
      </c>
      <c r="D795" s="1">
        <f>'Auto-Calculations'!HA796</f>
        <v>0</v>
      </c>
      <c r="E795" s="1">
        <f>'Auto-Calculations'!GT796</f>
        <v>0</v>
      </c>
      <c r="F795" s="1">
        <f>'Auto-Calculations'!GU796</f>
        <v>0</v>
      </c>
      <c r="G795" s="1">
        <f>'Auto-Calculations'!GV796</f>
        <v>0</v>
      </c>
      <c r="H795" s="1" t="str">
        <f>'Auto-Calculations'!A796</f>
        <v/>
      </c>
      <c r="I795" s="1" t="str">
        <f>'Auto-Calculations'!B796</f>
        <v/>
      </c>
      <c r="J795" s="1" t="str">
        <f>'Auto-Calculations'!C796</f>
        <v/>
      </c>
      <c r="K795" s="1" t="str">
        <f>'Auto-Calculations'!D796</f>
        <v/>
      </c>
      <c r="L795" s="1" t="str">
        <f>'Auto-Calculations'!E796</f>
        <v/>
      </c>
      <c r="M795" s="1" t="str">
        <f>'Auto-Calculations'!F796</f>
        <v/>
      </c>
      <c r="N795" s="1" t="str">
        <f>'Auto-Calculations'!G796</f>
        <v/>
      </c>
      <c r="O795" s="1" t="e">
        <f>'Auto-Calculations'!#REF!</f>
        <v>#REF!</v>
      </c>
      <c r="P795" s="1" t="str">
        <f>'Auto-Calculations'!I796</f>
        <v/>
      </c>
      <c r="Q795" s="1" t="str">
        <f>'Auto-Calculations'!M796</f>
        <v/>
      </c>
      <c r="R795" s="1" t="str">
        <f>'Auto-Calculations'!N796</f>
        <v/>
      </c>
      <c r="S795" s="1" t="str">
        <f>'Auto-Calculations'!O796</f>
        <v/>
      </c>
      <c r="T795" s="1" t="str">
        <f>'Auto-Calculations'!U796</f>
        <v/>
      </c>
      <c r="U795" s="1" t="str">
        <f>'Auto-Calculations'!V796</f>
        <v/>
      </c>
      <c r="V795" s="1" t="str">
        <f>'Auto-Calculations'!W796</f>
        <v/>
      </c>
      <c r="W795" s="1" t="str">
        <f>'Auto-Calculations'!X796</f>
        <v/>
      </c>
      <c r="X795" s="1" t="str">
        <f>'Auto-Calculations'!Y796</f>
        <v/>
      </c>
      <c r="Y795" s="1" t="str">
        <f>'Auto-Calculations'!Z796</f>
        <v/>
      </c>
      <c r="Z795" s="1" t="str">
        <f>'Auto-Calculations'!AB796</f>
        <v/>
      </c>
      <c r="AA795" s="1" t="str">
        <f>'Auto-Calculations'!AC796</f>
        <v/>
      </c>
      <c r="AB795" s="1" t="str">
        <f>'Auto-Calculations'!AE796</f>
        <v/>
      </c>
      <c r="AC795" s="1" t="str">
        <f>'Auto-Calculations'!AF796</f>
        <v/>
      </c>
    </row>
    <row r="796" spans="1:29" ht="12.6" customHeight="1" x14ac:dyDescent="0.25">
      <c r="A796" s="1">
        <f>'Auto-Calculations'!GX797</f>
        <v>0</v>
      </c>
      <c r="B796" s="1">
        <f>'Auto-Calculations'!GY797</f>
        <v>0</v>
      </c>
      <c r="C796" s="1">
        <f>'Auto-Calculations'!GZ797</f>
        <v>0</v>
      </c>
      <c r="D796" s="1">
        <f>'Auto-Calculations'!HA797</f>
        <v>0</v>
      </c>
      <c r="E796" s="1">
        <f>'Auto-Calculations'!GT797</f>
        <v>0</v>
      </c>
      <c r="F796" s="1">
        <f>'Auto-Calculations'!GU797</f>
        <v>0</v>
      </c>
      <c r="G796" s="1">
        <f>'Auto-Calculations'!GV797</f>
        <v>0</v>
      </c>
      <c r="H796" s="1" t="str">
        <f>'Auto-Calculations'!A797</f>
        <v/>
      </c>
      <c r="I796" s="1" t="str">
        <f>'Auto-Calculations'!B797</f>
        <v/>
      </c>
      <c r="J796" s="1" t="str">
        <f>'Auto-Calculations'!C797</f>
        <v/>
      </c>
      <c r="K796" s="1" t="str">
        <f>'Auto-Calculations'!D797</f>
        <v/>
      </c>
      <c r="L796" s="1" t="str">
        <f>'Auto-Calculations'!E797</f>
        <v/>
      </c>
      <c r="M796" s="1" t="str">
        <f>'Auto-Calculations'!F797</f>
        <v/>
      </c>
      <c r="N796" s="1" t="str">
        <f>'Auto-Calculations'!G797</f>
        <v/>
      </c>
      <c r="O796" s="1" t="e">
        <f>'Auto-Calculations'!#REF!</f>
        <v>#REF!</v>
      </c>
      <c r="P796" s="1" t="str">
        <f>'Auto-Calculations'!I797</f>
        <v/>
      </c>
      <c r="Q796" s="1" t="str">
        <f>'Auto-Calculations'!M797</f>
        <v/>
      </c>
      <c r="R796" s="1" t="str">
        <f>'Auto-Calculations'!N797</f>
        <v/>
      </c>
      <c r="S796" s="1" t="str">
        <f>'Auto-Calculations'!O797</f>
        <v/>
      </c>
      <c r="T796" s="1" t="str">
        <f>'Auto-Calculations'!U797</f>
        <v/>
      </c>
      <c r="U796" s="1" t="str">
        <f>'Auto-Calculations'!V797</f>
        <v/>
      </c>
      <c r="V796" s="1" t="str">
        <f>'Auto-Calculations'!W797</f>
        <v/>
      </c>
      <c r="W796" s="1" t="str">
        <f>'Auto-Calculations'!X797</f>
        <v/>
      </c>
      <c r="X796" s="1" t="str">
        <f>'Auto-Calculations'!Y797</f>
        <v/>
      </c>
      <c r="Y796" s="1" t="str">
        <f>'Auto-Calculations'!Z797</f>
        <v/>
      </c>
      <c r="Z796" s="1" t="str">
        <f>'Auto-Calculations'!AB797</f>
        <v/>
      </c>
      <c r="AA796" s="1" t="str">
        <f>'Auto-Calculations'!AC797</f>
        <v/>
      </c>
      <c r="AB796" s="1" t="str">
        <f>'Auto-Calculations'!AE797</f>
        <v/>
      </c>
      <c r="AC796" s="1" t="str">
        <f>'Auto-Calculations'!AF797</f>
        <v/>
      </c>
    </row>
    <row r="797" spans="1:29" ht="12.6" customHeight="1" x14ac:dyDescent="0.25">
      <c r="A797" s="1">
        <f>'Auto-Calculations'!GX798</f>
        <v>0</v>
      </c>
      <c r="B797" s="1">
        <f>'Auto-Calculations'!GY798</f>
        <v>0</v>
      </c>
      <c r="C797" s="1">
        <f>'Auto-Calculations'!GZ798</f>
        <v>0</v>
      </c>
      <c r="D797" s="1">
        <f>'Auto-Calculations'!HA798</f>
        <v>0</v>
      </c>
      <c r="E797" s="1">
        <f>'Auto-Calculations'!GT798</f>
        <v>0</v>
      </c>
      <c r="F797" s="1">
        <f>'Auto-Calculations'!GU798</f>
        <v>0</v>
      </c>
      <c r="G797" s="1">
        <f>'Auto-Calculations'!GV798</f>
        <v>0</v>
      </c>
      <c r="H797" s="1" t="str">
        <f>'Auto-Calculations'!A798</f>
        <v/>
      </c>
      <c r="I797" s="1" t="str">
        <f>'Auto-Calculations'!B798</f>
        <v/>
      </c>
      <c r="J797" s="1" t="str">
        <f>'Auto-Calculations'!C798</f>
        <v/>
      </c>
      <c r="K797" s="1" t="str">
        <f>'Auto-Calculations'!D798</f>
        <v/>
      </c>
      <c r="L797" s="1" t="str">
        <f>'Auto-Calculations'!E798</f>
        <v/>
      </c>
      <c r="M797" s="1" t="str">
        <f>'Auto-Calculations'!F798</f>
        <v/>
      </c>
      <c r="N797" s="1" t="str">
        <f>'Auto-Calculations'!G798</f>
        <v/>
      </c>
      <c r="O797" s="1" t="e">
        <f>'Auto-Calculations'!#REF!</f>
        <v>#REF!</v>
      </c>
      <c r="P797" s="1" t="str">
        <f>'Auto-Calculations'!I798</f>
        <v/>
      </c>
      <c r="Q797" s="1" t="str">
        <f>'Auto-Calculations'!M798</f>
        <v/>
      </c>
      <c r="R797" s="1" t="str">
        <f>'Auto-Calculations'!N798</f>
        <v/>
      </c>
      <c r="S797" s="1" t="str">
        <f>'Auto-Calculations'!O798</f>
        <v/>
      </c>
      <c r="T797" s="1" t="str">
        <f>'Auto-Calculations'!U798</f>
        <v/>
      </c>
      <c r="U797" s="1" t="str">
        <f>'Auto-Calculations'!V798</f>
        <v/>
      </c>
      <c r="V797" s="1" t="str">
        <f>'Auto-Calculations'!W798</f>
        <v/>
      </c>
      <c r="W797" s="1" t="str">
        <f>'Auto-Calculations'!X798</f>
        <v/>
      </c>
      <c r="X797" s="1" t="str">
        <f>'Auto-Calculations'!Y798</f>
        <v/>
      </c>
      <c r="Y797" s="1" t="str">
        <f>'Auto-Calculations'!Z798</f>
        <v/>
      </c>
      <c r="Z797" s="1" t="str">
        <f>'Auto-Calculations'!AB798</f>
        <v/>
      </c>
      <c r="AA797" s="1" t="str">
        <f>'Auto-Calculations'!AC798</f>
        <v/>
      </c>
      <c r="AB797" s="1" t="str">
        <f>'Auto-Calculations'!AE798</f>
        <v/>
      </c>
      <c r="AC797" s="1" t="str">
        <f>'Auto-Calculations'!AF798</f>
        <v/>
      </c>
    </row>
    <row r="798" spans="1:29" ht="12.6" customHeight="1" x14ac:dyDescent="0.25">
      <c r="A798" s="1">
        <f>'Auto-Calculations'!GX799</f>
        <v>0</v>
      </c>
      <c r="B798" s="1">
        <f>'Auto-Calculations'!GY799</f>
        <v>0</v>
      </c>
      <c r="C798" s="1">
        <f>'Auto-Calculations'!GZ799</f>
        <v>0</v>
      </c>
      <c r="D798" s="1">
        <f>'Auto-Calculations'!HA799</f>
        <v>0</v>
      </c>
      <c r="E798" s="1">
        <f>'Auto-Calculations'!GT799</f>
        <v>0</v>
      </c>
      <c r="F798" s="1">
        <f>'Auto-Calculations'!GU799</f>
        <v>0</v>
      </c>
      <c r="G798" s="1">
        <f>'Auto-Calculations'!GV799</f>
        <v>0</v>
      </c>
      <c r="H798" s="1" t="str">
        <f>'Auto-Calculations'!A799</f>
        <v/>
      </c>
      <c r="I798" s="1" t="str">
        <f>'Auto-Calculations'!B799</f>
        <v/>
      </c>
      <c r="J798" s="1" t="str">
        <f>'Auto-Calculations'!C799</f>
        <v/>
      </c>
      <c r="K798" s="1" t="str">
        <f>'Auto-Calculations'!D799</f>
        <v/>
      </c>
      <c r="L798" s="1" t="str">
        <f>'Auto-Calculations'!E799</f>
        <v/>
      </c>
      <c r="M798" s="1" t="str">
        <f>'Auto-Calculations'!F799</f>
        <v/>
      </c>
      <c r="N798" s="1" t="str">
        <f>'Auto-Calculations'!G799</f>
        <v/>
      </c>
      <c r="O798" s="1" t="e">
        <f>'Auto-Calculations'!#REF!</f>
        <v>#REF!</v>
      </c>
      <c r="P798" s="1" t="str">
        <f>'Auto-Calculations'!I799</f>
        <v/>
      </c>
      <c r="Q798" s="1" t="str">
        <f>'Auto-Calculations'!M799</f>
        <v/>
      </c>
      <c r="R798" s="1" t="str">
        <f>'Auto-Calculations'!N799</f>
        <v/>
      </c>
      <c r="S798" s="1" t="str">
        <f>'Auto-Calculations'!O799</f>
        <v/>
      </c>
      <c r="T798" s="1" t="str">
        <f>'Auto-Calculations'!U799</f>
        <v/>
      </c>
      <c r="U798" s="1" t="str">
        <f>'Auto-Calculations'!V799</f>
        <v/>
      </c>
      <c r="V798" s="1" t="str">
        <f>'Auto-Calculations'!W799</f>
        <v/>
      </c>
      <c r="W798" s="1" t="str">
        <f>'Auto-Calculations'!X799</f>
        <v/>
      </c>
      <c r="X798" s="1" t="str">
        <f>'Auto-Calculations'!Y799</f>
        <v/>
      </c>
      <c r="Y798" s="1" t="str">
        <f>'Auto-Calculations'!Z799</f>
        <v/>
      </c>
      <c r="Z798" s="1" t="str">
        <f>'Auto-Calculations'!AB799</f>
        <v/>
      </c>
      <c r="AA798" s="1" t="str">
        <f>'Auto-Calculations'!AC799</f>
        <v/>
      </c>
      <c r="AB798" s="1" t="str">
        <f>'Auto-Calculations'!AE799</f>
        <v/>
      </c>
      <c r="AC798" s="1" t="str">
        <f>'Auto-Calculations'!AF799</f>
        <v/>
      </c>
    </row>
    <row r="799" spans="1:29" ht="12.6" customHeight="1" x14ac:dyDescent="0.25">
      <c r="A799" s="1">
        <f>'Auto-Calculations'!GX800</f>
        <v>0</v>
      </c>
      <c r="B799" s="1">
        <f>'Auto-Calculations'!GY800</f>
        <v>0</v>
      </c>
      <c r="C799" s="1">
        <f>'Auto-Calculations'!GZ800</f>
        <v>0</v>
      </c>
      <c r="D799" s="1">
        <f>'Auto-Calculations'!HA800</f>
        <v>0</v>
      </c>
      <c r="E799" s="1">
        <f>'Auto-Calculations'!GT800</f>
        <v>0</v>
      </c>
      <c r="F799" s="1">
        <f>'Auto-Calculations'!GU800</f>
        <v>0</v>
      </c>
      <c r="G799" s="1">
        <f>'Auto-Calculations'!GV800</f>
        <v>0</v>
      </c>
      <c r="H799" s="1" t="str">
        <f>'Auto-Calculations'!A800</f>
        <v/>
      </c>
      <c r="I799" s="1" t="str">
        <f>'Auto-Calculations'!B800</f>
        <v/>
      </c>
      <c r="J799" s="1" t="str">
        <f>'Auto-Calculations'!C800</f>
        <v/>
      </c>
      <c r="K799" s="1" t="str">
        <f>'Auto-Calculations'!D800</f>
        <v/>
      </c>
      <c r="L799" s="1" t="str">
        <f>'Auto-Calculations'!E800</f>
        <v/>
      </c>
      <c r="M799" s="1" t="str">
        <f>'Auto-Calculations'!F800</f>
        <v/>
      </c>
      <c r="N799" s="1" t="str">
        <f>'Auto-Calculations'!G800</f>
        <v/>
      </c>
      <c r="O799" s="1" t="e">
        <f>'Auto-Calculations'!#REF!</f>
        <v>#REF!</v>
      </c>
      <c r="P799" s="1" t="str">
        <f>'Auto-Calculations'!I800</f>
        <v/>
      </c>
      <c r="Q799" s="1" t="str">
        <f>'Auto-Calculations'!M800</f>
        <v/>
      </c>
      <c r="R799" s="1" t="str">
        <f>'Auto-Calculations'!N800</f>
        <v/>
      </c>
      <c r="S799" s="1" t="str">
        <f>'Auto-Calculations'!O800</f>
        <v/>
      </c>
      <c r="T799" s="1" t="str">
        <f>'Auto-Calculations'!U800</f>
        <v/>
      </c>
      <c r="U799" s="1" t="str">
        <f>'Auto-Calculations'!V800</f>
        <v/>
      </c>
      <c r="V799" s="1" t="str">
        <f>'Auto-Calculations'!W800</f>
        <v/>
      </c>
      <c r="W799" s="1" t="str">
        <f>'Auto-Calculations'!X800</f>
        <v/>
      </c>
      <c r="X799" s="1" t="str">
        <f>'Auto-Calculations'!Y800</f>
        <v/>
      </c>
      <c r="Y799" s="1" t="str">
        <f>'Auto-Calculations'!Z800</f>
        <v/>
      </c>
      <c r="Z799" s="1" t="str">
        <f>'Auto-Calculations'!AB800</f>
        <v/>
      </c>
      <c r="AA799" s="1" t="str">
        <f>'Auto-Calculations'!AC800</f>
        <v/>
      </c>
      <c r="AB799" s="1" t="str">
        <f>'Auto-Calculations'!AE800</f>
        <v/>
      </c>
      <c r="AC799" s="1" t="str">
        <f>'Auto-Calculations'!AF800</f>
        <v/>
      </c>
    </row>
    <row r="800" spans="1:29" ht="12.6" customHeight="1" x14ac:dyDescent="0.25">
      <c r="A800" s="1">
        <f>'Auto-Calculations'!GX801</f>
        <v>0</v>
      </c>
      <c r="B800" s="1">
        <f>'Auto-Calculations'!GY801</f>
        <v>0</v>
      </c>
      <c r="C800" s="1">
        <f>'Auto-Calculations'!GZ801</f>
        <v>0</v>
      </c>
      <c r="D800" s="1">
        <f>'Auto-Calculations'!HA801</f>
        <v>0</v>
      </c>
      <c r="E800" s="1">
        <f>'Auto-Calculations'!GT801</f>
        <v>0</v>
      </c>
      <c r="F800" s="1">
        <f>'Auto-Calculations'!GU801</f>
        <v>0</v>
      </c>
      <c r="G800" s="1">
        <f>'Auto-Calculations'!GV801</f>
        <v>0</v>
      </c>
      <c r="H800" s="1" t="str">
        <f>'Auto-Calculations'!A801</f>
        <v/>
      </c>
      <c r="I800" s="1" t="str">
        <f>'Auto-Calculations'!B801</f>
        <v/>
      </c>
      <c r="J800" s="1" t="str">
        <f>'Auto-Calculations'!C801</f>
        <v/>
      </c>
      <c r="K800" s="1" t="str">
        <f>'Auto-Calculations'!D801</f>
        <v/>
      </c>
      <c r="L800" s="1" t="str">
        <f>'Auto-Calculations'!E801</f>
        <v/>
      </c>
      <c r="M800" s="1" t="str">
        <f>'Auto-Calculations'!F801</f>
        <v/>
      </c>
      <c r="N800" s="1" t="str">
        <f>'Auto-Calculations'!G801</f>
        <v/>
      </c>
      <c r="O800" s="1" t="e">
        <f>'Auto-Calculations'!#REF!</f>
        <v>#REF!</v>
      </c>
      <c r="P800" s="1" t="str">
        <f>'Auto-Calculations'!I801</f>
        <v/>
      </c>
      <c r="Q800" s="1" t="str">
        <f>'Auto-Calculations'!M801</f>
        <v/>
      </c>
      <c r="R800" s="1" t="str">
        <f>'Auto-Calculations'!N801</f>
        <v/>
      </c>
      <c r="S800" s="1" t="str">
        <f>'Auto-Calculations'!O801</f>
        <v/>
      </c>
      <c r="T800" s="1" t="str">
        <f>'Auto-Calculations'!U801</f>
        <v/>
      </c>
      <c r="U800" s="1" t="str">
        <f>'Auto-Calculations'!V801</f>
        <v/>
      </c>
      <c r="V800" s="1" t="str">
        <f>'Auto-Calculations'!W801</f>
        <v/>
      </c>
      <c r="W800" s="1" t="str">
        <f>'Auto-Calculations'!X801</f>
        <v/>
      </c>
      <c r="X800" s="1" t="str">
        <f>'Auto-Calculations'!Y801</f>
        <v/>
      </c>
      <c r="Y800" s="1" t="str">
        <f>'Auto-Calculations'!Z801</f>
        <v/>
      </c>
      <c r="Z800" s="1" t="str">
        <f>'Auto-Calculations'!AB801</f>
        <v/>
      </c>
      <c r="AA800" s="1" t="str">
        <f>'Auto-Calculations'!AC801</f>
        <v/>
      </c>
      <c r="AB800" s="1" t="str">
        <f>'Auto-Calculations'!AE801</f>
        <v/>
      </c>
      <c r="AC800" s="1" t="str">
        <f>'Auto-Calculations'!AF801</f>
        <v/>
      </c>
    </row>
    <row r="801" spans="1:29" ht="12.6" customHeight="1" x14ac:dyDescent="0.25">
      <c r="A801" s="1">
        <f>'Auto-Calculations'!GX802</f>
        <v>0</v>
      </c>
      <c r="B801" s="1">
        <f>'Auto-Calculations'!GY802</f>
        <v>0</v>
      </c>
      <c r="C801" s="1">
        <f>'Auto-Calculations'!GZ802</f>
        <v>0</v>
      </c>
      <c r="D801" s="1">
        <f>'Auto-Calculations'!HA802</f>
        <v>0</v>
      </c>
      <c r="E801" s="1">
        <f>'Auto-Calculations'!GT802</f>
        <v>0</v>
      </c>
      <c r="F801" s="1">
        <f>'Auto-Calculations'!GU802</f>
        <v>0</v>
      </c>
      <c r="G801" s="1">
        <f>'Auto-Calculations'!GV802</f>
        <v>0</v>
      </c>
      <c r="H801" s="1" t="str">
        <f>'Auto-Calculations'!A802</f>
        <v/>
      </c>
      <c r="I801" s="1" t="str">
        <f>'Auto-Calculations'!B802</f>
        <v/>
      </c>
      <c r="J801" s="1" t="str">
        <f>'Auto-Calculations'!C802</f>
        <v/>
      </c>
      <c r="K801" s="1" t="str">
        <f>'Auto-Calculations'!D802</f>
        <v/>
      </c>
      <c r="L801" s="1" t="str">
        <f>'Auto-Calculations'!E802</f>
        <v/>
      </c>
      <c r="M801" s="1" t="str">
        <f>'Auto-Calculations'!F802</f>
        <v/>
      </c>
      <c r="N801" s="1" t="str">
        <f>'Auto-Calculations'!G802</f>
        <v/>
      </c>
      <c r="O801" s="1" t="e">
        <f>'Auto-Calculations'!#REF!</f>
        <v>#REF!</v>
      </c>
      <c r="P801" s="1" t="str">
        <f>'Auto-Calculations'!I802</f>
        <v/>
      </c>
      <c r="Q801" s="1" t="str">
        <f>'Auto-Calculations'!M802</f>
        <v/>
      </c>
      <c r="R801" s="1" t="str">
        <f>'Auto-Calculations'!N802</f>
        <v/>
      </c>
      <c r="S801" s="1" t="str">
        <f>'Auto-Calculations'!O802</f>
        <v/>
      </c>
      <c r="T801" s="1" t="str">
        <f>'Auto-Calculations'!U802</f>
        <v/>
      </c>
      <c r="U801" s="1" t="str">
        <f>'Auto-Calculations'!V802</f>
        <v/>
      </c>
      <c r="V801" s="1" t="str">
        <f>'Auto-Calculations'!W802</f>
        <v/>
      </c>
      <c r="W801" s="1" t="str">
        <f>'Auto-Calculations'!X802</f>
        <v/>
      </c>
      <c r="X801" s="1" t="str">
        <f>'Auto-Calculations'!Y802</f>
        <v/>
      </c>
      <c r="Y801" s="1" t="str">
        <f>'Auto-Calculations'!Z802</f>
        <v/>
      </c>
      <c r="Z801" s="1" t="str">
        <f>'Auto-Calculations'!AB802</f>
        <v/>
      </c>
      <c r="AA801" s="1" t="str">
        <f>'Auto-Calculations'!AC802</f>
        <v/>
      </c>
      <c r="AB801" s="1" t="str">
        <f>'Auto-Calculations'!AE802</f>
        <v/>
      </c>
      <c r="AC801" s="1" t="str">
        <f>'Auto-Calculations'!AF802</f>
        <v/>
      </c>
    </row>
    <row r="802" spans="1:29" ht="12.6" customHeight="1" x14ac:dyDescent="0.25">
      <c r="A802" s="1">
        <f>'Auto-Calculations'!GX803</f>
        <v>0</v>
      </c>
      <c r="B802" s="1">
        <f>'Auto-Calculations'!GY803</f>
        <v>0</v>
      </c>
      <c r="C802" s="1">
        <f>'Auto-Calculations'!GZ803</f>
        <v>0</v>
      </c>
      <c r="D802" s="1">
        <f>'Auto-Calculations'!HA803</f>
        <v>0</v>
      </c>
      <c r="E802" s="1">
        <f>'Auto-Calculations'!GT803</f>
        <v>0</v>
      </c>
      <c r="F802" s="1">
        <f>'Auto-Calculations'!GU803</f>
        <v>0</v>
      </c>
      <c r="G802" s="1">
        <f>'Auto-Calculations'!GV803</f>
        <v>0</v>
      </c>
      <c r="H802" s="1" t="str">
        <f>'Auto-Calculations'!A803</f>
        <v/>
      </c>
      <c r="I802" s="1" t="str">
        <f>'Auto-Calculations'!B803</f>
        <v/>
      </c>
      <c r="J802" s="1" t="str">
        <f>'Auto-Calculations'!C803</f>
        <v/>
      </c>
      <c r="K802" s="1" t="str">
        <f>'Auto-Calculations'!D803</f>
        <v/>
      </c>
      <c r="L802" s="1" t="str">
        <f>'Auto-Calculations'!E803</f>
        <v/>
      </c>
      <c r="M802" s="1" t="str">
        <f>'Auto-Calculations'!F803</f>
        <v/>
      </c>
      <c r="N802" s="1" t="str">
        <f>'Auto-Calculations'!G803</f>
        <v/>
      </c>
      <c r="O802" s="1" t="e">
        <f>'Auto-Calculations'!#REF!</f>
        <v>#REF!</v>
      </c>
      <c r="P802" s="1" t="str">
        <f>'Auto-Calculations'!I803</f>
        <v/>
      </c>
      <c r="Q802" s="1" t="str">
        <f>'Auto-Calculations'!M803</f>
        <v/>
      </c>
      <c r="R802" s="1" t="str">
        <f>'Auto-Calculations'!N803</f>
        <v/>
      </c>
      <c r="S802" s="1" t="str">
        <f>'Auto-Calculations'!O803</f>
        <v/>
      </c>
      <c r="T802" s="1" t="str">
        <f>'Auto-Calculations'!U803</f>
        <v/>
      </c>
      <c r="U802" s="1" t="str">
        <f>'Auto-Calculations'!V803</f>
        <v/>
      </c>
      <c r="V802" s="1" t="str">
        <f>'Auto-Calculations'!W803</f>
        <v/>
      </c>
      <c r="W802" s="1" t="str">
        <f>'Auto-Calculations'!X803</f>
        <v/>
      </c>
      <c r="X802" s="1" t="str">
        <f>'Auto-Calculations'!Y803</f>
        <v/>
      </c>
      <c r="Y802" s="1" t="str">
        <f>'Auto-Calculations'!Z803</f>
        <v/>
      </c>
      <c r="Z802" s="1" t="str">
        <f>'Auto-Calculations'!AB803</f>
        <v/>
      </c>
      <c r="AA802" s="1" t="str">
        <f>'Auto-Calculations'!AC803</f>
        <v/>
      </c>
      <c r="AB802" s="1" t="str">
        <f>'Auto-Calculations'!AE803</f>
        <v/>
      </c>
      <c r="AC802" s="1" t="str">
        <f>'Auto-Calculations'!AF803</f>
        <v/>
      </c>
    </row>
    <row r="803" spans="1:29" ht="12.6" customHeight="1" x14ac:dyDescent="0.25">
      <c r="A803" s="1">
        <f>'Auto-Calculations'!GX804</f>
        <v>0</v>
      </c>
      <c r="B803" s="1">
        <f>'Auto-Calculations'!GY804</f>
        <v>0</v>
      </c>
      <c r="C803" s="1">
        <f>'Auto-Calculations'!GZ804</f>
        <v>0</v>
      </c>
      <c r="D803" s="1">
        <f>'Auto-Calculations'!HA804</f>
        <v>0</v>
      </c>
      <c r="E803" s="1">
        <f>'Auto-Calculations'!GT804</f>
        <v>0</v>
      </c>
      <c r="F803" s="1">
        <f>'Auto-Calculations'!GU804</f>
        <v>0</v>
      </c>
      <c r="G803" s="1">
        <f>'Auto-Calculations'!GV804</f>
        <v>0</v>
      </c>
      <c r="H803" s="1" t="str">
        <f>'Auto-Calculations'!A804</f>
        <v/>
      </c>
      <c r="I803" s="1" t="str">
        <f>'Auto-Calculations'!B804</f>
        <v/>
      </c>
      <c r="J803" s="1" t="str">
        <f>'Auto-Calculations'!C804</f>
        <v/>
      </c>
      <c r="K803" s="1" t="str">
        <f>'Auto-Calculations'!D804</f>
        <v/>
      </c>
      <c r="L803" s="1" t="str">
        <f>'Auto-Calculations'!E804</f>
        <v/>
      </c>
      <c r="M803" s="1" t="str">
        <f>'Auto-Calculations'!F804</f>
        <v/>
      </c>
      <c r="N803" s="1" t="str">
        <f>'Auto-Calculations'!G804</f>
        <v/>
      </c>
      <c r="O803" s="1" t="e">
        <f>'Auto-Calculations'!#REF!</f>
        <v>#REF!</v>
      </c>
      <c r="P803" s="1" t="str">
        <f>'Auto-Calculations'!I804</f>
        <v/>
      </c>
      <c r="Q803" s="1" t="str">
        <f>'Auto-Calculations'!M804</f>
        <v/>
      </c>
      <c r="R803" s="1" t="str">
        <f>'Auto-Calculations'!N804</f>
        <v/>
      </c>
      <c r="S803" s="1" t="str">
        <f>'Auto-Calculations'!O804</f>
        <v/>
      </c>
      <c r="T803" s="1" t="str">
        <f>'Auto-Calculations'!U804</f>
        <v/>
      </c>
      <c r="U803" s="1" t="str">
        <f>'Auto-Calculations'!V804</f>
        <v/>
      </c>
      <c r="V803" s="1" t="str">
        <f>'Auto-Calculations'!W804</f>
        <v/>
      </c>
      <c r="W803" s="1" t="str">
        <f>'Auto-Calculations'!X804</f>
        <v/>
      </c>
      <c r="X803" s="1" t="str">
        <f>'Auto-Calculations'!Y804</f>
        <v/>
      </c>
      <c r="Y803" s="1" t="str">
        <f>'Auto-Calculations'!Z804</f>
        <v/>
      </c>
      <c r="Z803" s="1" t="str">
        <f>'Auto-Calculations'!AB804</f>
        <v/>
      </c>
      <c r="AA803" s="1" t="str">
        <f>'Auto-Calculations'!AC804</f>
        <v/>
      </c>
      <c r="AB803" s="1" t="str">
        <f>'Auto-Calculations'!AE804</f>
        <v/>
      </c>
      <c r="AC803" s="1" t="str">
        <f>'Auto-Calculations'!AF804</f>
        <v/>
      </c>
    </row>
    <row r="804" spans="1:29" ht="12.6" customHeight="1" x14ac:dyDescent="0.25">
      <c r="A804" s="1">
        <f>'Auto-Calculations'!GX805</f>
        <v>0</v>
      </c>
      <c r="B804" s="1">
        <f>'Auto-Calculations'!GY805</f>
        <v>0</v>
      </c>
      <c r="C804" s="1">
        <f>'Auto-Calculations'!GZ805</f>
        <v>0</v>
      </c>
      <c r="D804" s="1">
        <f>'Auto-Calculations'!HA805</f>
        <v>0</v>
      </c>
      <c r="E804" s="1">
        <f>'Auto-Calculations'!GT805</f>
        <v>0</v>
      </c>
      <c r="F804" s="1">
        <f>'Auto-Calculations'!GU805</f>
        <v>0</v>
      </c>
      <c r="G804" s="1">
        <f>'Auto-Calculations'!GV805</f>
        <v>0</v>
      </c>
      <c r="H804" s="1" t="str">
        <f>'Auto-Calculations'!A805</f>
        <v/>
      </c>
      <c r="I804" s="1" t="str">
        <f>'Auto-Calculations'!B805</f>
        <v/>
      </c>
      <c r="J804" s="1" t="str">
        <f>'Auto-Calculations'!C805</f>
        <v/>
      </c>
      <c r="K804" s="1" t="str">
        <f>'Auto-Calculations'!D805</f>
        <v/>
      </c>
      <c r="L804" s="1" t="str">
        <f>'Auto-Calculations'!E805</f>
        <v/>
      </c>
      <c r="M804" s="1" t="str">
        <f>'Auto-Calculations'!F805</f>
        <v/>
      </c>
      <c r="N804" s="1" t="str">
        <f>'Auto-Calculations'!G805</f>
        <v/>
      </c>
      <c r="O804" s="1" t="e">
        <f>'Auto-Calculations'!#REF!</f>
        <v>#REF!</v>
      </c>
      <c r="P804" s="1" t="str">
        <f>'Auto-Calculations'!I805</f>
        <v/>
      </c>
      <c r="Q804" s="1" t="str">
        <f>'Auto-Calculations'!M805</f>
        <v/>
      </c>
      <c r="R804" s="1" t="str">
        <f>'Auto-Calculations'!N805</f>
        <v/>
      </c>
      <c r="S804" s="1" t="str">
        <f>'Auto-Calculations'!O805</f>
        <v/>
      </c>
      <c r="T804" s="1" t="str">
        <f>'Auto-Calculations'!U805</f>
        <v/>
      </c>
      <c r="U804" s="1" t="str">
        <f>'Auto-Calculations'!V805</f>
        <v/>
      </c>
      <c r="V804" s="1" t="str">
        <f>'Auto-Calculations'!W805</f>
        <v/>
      </c>
      <c r="W804" s="1" t="str">
        <f>'Auto-Calculations'!X805</f>
        <v/>
      </c>
      <c r="X804" s="1" t="str">
        <f>'Auto-Calculations'!Y805</f>
        <v/>
      </c>
      <c r="Y804" s="1" t="str">
        <f>'Auto-Calculations'!Z805</f>
        <v/>
      </c>
      <c r="Z804" s="1" t="str">
        <f>'Auto-Calculations'!AB805</f>
        <v/>
      </c>
      <c r="AA804" s="1" t="str">
        <f>'Auto-Calculations'!AC805</f>
        <v/>
      </c>
      <c r="AB804" s="1" t="str">
        <f>'Auto-Calculations'!AE805</f>
        <v/>
      </c>
      <c r="AC804" s="1" t="str">
        <f>'Auto-Calculations'!AF805</f>
        <v/>
      </c>
    </row>
    <row r="805" spans="1:29" ht="12.6" customHeight="1" x14ac:dyDescent="0.25">
      <c r="A805" s="1">
        <f>'Auto-Calculations'!GX806</f>
        <v>0</v>
      </c>
      <c r="B805" s="1">
        <f>'Auto-Calculations'!GY806</f>
        <v>0</v>
      </c>
      <c r="C805" s="1">
        <f>'Auto-Calculations'!GZ806</f>
        <v>0</v>
      </c>
      <c r="D805" s="1">
        <f>'Auto-Calculations'!HA806</f>
        <v>0</v>
      </c>
      <c r="E805" s="1">
        <f>'Auto-Calculations'!GT806</f>
        <v>0</v>
      </c>
      <c r="F805" s="1">
        <f>'Auto-Calculations'!GU806</f>
        <v>0</v>
      </c>
      <c r="G805" s="1">
        <f>'Auto-Calculations'!GV806</f>
        <v>0</v>
      </c>
      <c r="H805" s="1" t="str">
        <f>'Auto-Calculations'!A806</f>
        <v/>
      </c>
      <c r="I805" s="1" t="str">
        <f>'Auto-Calculations'!B806</f>
        <v/>
      </c>
      <c r="J805" s="1" t="str">
        <f>'Auto-Calculations'!C806</f>
        <v/>
      </c>
      <c r="K805" s="1" t="str">
        <f>'Auto-Calculations'!D806</f>
        <v/>
      </c>
      <c r="L805" s="1" t="str">
        <f>'Auto-Calculations'!E806</f>
        <v/>
      </c>
      <c r="M805" s="1" t="str">
        <f>'Auto-Calculations'!F806</f>
        <v/>
      </c>
      <c r="N805" s="1" t="str">
        <f>'Auto-Calculations'!G806</f>
        <v/>
      </c>
      <c r="O805" s="1" t="e">
        <f>'Auto-Calculations'!#REF!</f>
        <v>#REF!</v>
      </c>
      <c r="P805" s="1" t="str">
        <f>'Auto-Calculations'!I806</f>
        <v/>
      </c>
      <c r="Q805" s="1" t="str">
        <f>'Auto-Calculations'!M806</f>
        <v/>
      </c>
      <c r="R805" s="1" t="str">
        <f>'Auto-Calculations'!N806</f>
        <v/>
      </c>
      <c r="S805" s="1" t="str">
        <f>'Auto-Calculations'!O806</f>
        <v/>
      </c>
      <c r="T805" s="1" t="str">
        <f>'Auto-Calculations'!U806</f>
        <v/>
      </c>
      <c r="U805" s="1" t="str">
        <f>'Auto-Calculations'!V806</f>
        <v/>
      </c>
      <c r="V805" s="1" t="str">
        <f>'Auto-Calculations'!W806</f>
        <v/>
      </c>
      <c r="W805" s="1" t="str">
        <f>'Auto-Calculations'!X806</f>
        <v/>
      </c>
      <c r="X805" s="1" t="str">
        <f>'Auto-Calculations'!Y806</f>
        <v/>
      </c>
      <c r="Y805" s="1" t="str">
        <f>'Auto-Calculations'!Z806</f>
        <v/>
      </c>
      <c r="Z805" s="1" t="str">
        <f>'Auto-Calculations'!AB806</f>
        <v/>
      </c>
      <c r="AA805" s="1" t="str">
        <f>'Auto-Calculations'!AC806</f>
        <v/>
      </c>
      <c r="AB805" s="1" t="str">
        <f>'Auto-Calculations'!AE806</f>
        <v/>
      </c>
      <c r="AC805" s="1" t="str">
        <f>'Auto-Calculations'!AF806</f>
        <v/>
      </c>
    </row>
    <row r="806" spans="1:29" ht="12.6" customHeight="1" x14ac:dyDescent="0.25">
      <c r="A806" s="1">
        <f>'Auto-Calculations'!GX807</f>
        <v>0</v>
      </c>
      <c r="B806" s="1">
        <f>'Auto-Calculations'!GY807</f>
        <v>0</v>
      </c>
      <c r="C806" s="1">
        <f>'Auto-Calculations'!GZ807</f>
        <v>0</v>
      </c>
      <c r="D806" s="1">
        <f>'Auto-Calculations'!HA807</f>
        <v>0</v>
      </c>
      <c r="E806" s="1">
        <f>'Auto-Calculations'!GT807</f>
        <v>0</v>
      </c>
      <c r="F806" s="1">
        <f>'Auto-Calculations'!GU807</f>
        <v>0</v>
      </c>
      <c r="G806" s="1">
        <f>'Auto-Calculations'!GV807</f>
        <v>0</v>
      </c>
      <c r="H806" s="1" t="str">
        <f>'Auto-Calculations'!A807</f>
        <v/>
      </c>
      <c r="I806" s="1" t="str">
        <f>'Auto-Calculations'!B807</f>
        <v/>
      </c>
      <c r="J806" s="1" t="str">
        <f>'Auto-Calculations'!C807</f>
        <v/>
      </c>
      <c r="K806" s="1" t="str">
        <f>'Auto-Calculations'!D807</f>
        <v/>
      </c>
      <c r="L806" s="1" t="str">
        <f>'Auto-Calculations'!E807</f>
        <v/>
      </c>
      <c r="M806" s="1" t="str">
        <f>'Auto-Calculations'!F807</f>
        <v/>
      </c>
      <c r="N806" s="1" t="str">
        <f>'Auto-Calculations'!G807</f>
        <v/>
      </c>
      <c r="O806" s="1" t="e">
        <f>'Auto-Calculations'!#REF!</f>
        <v>#REF!</v>
      </c>
      <c r="P806" s="1" t="str">
        <f>'Auto-Calculations'!I807</f>
        <v/>
      </c>
      <c r="Q806" s="1" t="str">
        <f>'Auto-Calculations'!M807</f>
        <v/>
      </c>
      <c r="R806" s="1" t="str">
        <f>'Auto-Calculations'!N807</f>
        <v/>
      </c>
      <c r="S806" s="1" t="str">
        <f>'Auto-Calculations'!O807</f>
        <v/>
      </c>
      <c r="T806" s="1" t="str">
        <f>'Auto-Calculations'!U807</f>
        <v/>
      </c>
      <c r="U806" s="1" t="str">
        <f>'Auto-Calculations'!V807</f>
        <v/>
      </c>
      <c r="V806" s="1" t="str">
        <f>'Auto-Calculations'!W807</f>
        <v/>
      </c>
      <c r="W806" s="1" t="str">
        <f>'Auto-Calculations'!X807</f>
        <v/>
      </c>
      <c r="X806" s="1" t="str">
        <f>'Auto-Calculations'!Y807</f>
        <v/>
      </c>
      <c r="Y806" s="1" t="str">
        <f>'Auto-Calculations'!Z807</f>
        <v/>
      </c>
      <c r="Z806" s="1" t="str">
        <f>'Auto-Calculations'!AB807</f>
        <v/>
      </c>
      <c r="AA806" s="1" t="str">
        <f>'Auto-Calculations'!AC807</f>
        <v/>
      </c>
      <c r="AB806" s="1" t="str">
        <f>'Auto-Calculations'!AE807</f>
        <v/>
      </c>
      <c r="AC806" s="1" t="str">
        <f>'Auto-Calculations'!AF807</f>
        <v/>
      </c>
    </row>
    <row r="807" spans="1:29" ht="12.6" customHeight="1" x14ac:dyDescent="0.25">
      <c r="A807" s="1">
        <f>'Auto-Calculations'!GX808</f>
        <v>0</v>
      </c>
      <c r="B807" s="1">
        <f>'Auto-Calculations'!GY808</f>
        <v>0</v>
      </c>
      <c r="C807" s="1">
        <f>'Auto-Calculations'!GZ808</f>
        <v>0</v>
      </c>
      <c r="D807" s="1">
        <f>'Auto-Calculations'!HA808</f>
        <v>0</v>
      </c>
      <c r="E807" s="1">
        <f>'Auto-Calculations'!GT808</f>
        <v>0</v>
      </c>
      <c r="F807" s="1">
        <f>'Auto-Calculations'!GU808</f>
        <v>0</v>
      </c>
      <c r="G807" s="1">
        <f>'Auto-Calculations'!GV808</f>
        <v>0</v>
      </c>
      <c r="H807" s="1" t="str">
        <f>'Auto-Calculations'!A808</f>
        <v/>
      </c>
      <c r="I807" s="1" t="str">
        <f>'Auto-Calculations'!B808</f>
        <v/>
      </c>
      <c r="J807" s="1" t="str">
        <f>'Auto-Calculations'!C808</f>
        <v/>
      </c>
      <c r="K807" s="1" t="str">
        <f>'Auto-Calculations'!D808</f>
        <v/>
      </c>
      <c r="L807" s="1" t="str">
        <f>'Auto-Calculations'!E808</f>
        <v/>
      </c>
      <c r="M807" s="1" t="str">
        <f>'Auto-Calculations'!F808</f>
        <v/>
      </c>
      <c r="N807" s="1" t="str">
        <f>'Auto-Calculations'!G808</f>
        <v/>
      </c>
      <c r="O807" s="1" t="e">
        <f>'Auto-Calculations'!#REF!</f>
        <v>#REF!</v>
      </c>
      <c r="P807" s="1" t="str">
        <f>'Auto-Calculations'!I808</f>
        <v/>
      </c>
      <c r="Q807" s="1" t="str">
        <f>'Auto-Calculations'!M808</f>
        <v/>
      </c>
      <c r="R807" s="1" t="str">
        <f>'Auto-Calculations'!N808</f>
        <v/>
      </c>
      <c r="S807" s="1" t="str">
        <f>'Auto-Calculations'!O808</f>
        <v/>
      </c>
      <c r="T807" s="1" t="str">
        <f>'Auto-Calculations'!U808</f>
        <v/>
      </c>
      <c r="U807" s="1" t="str">
        <f>'Auto-Calculations'!V808</f>
        <v/>
      </c>
      <c r="V807" s="1" t="str">
        <f>'Auto-Calculations'!W808</f>
        <v/>
      </c>
      <c r="W807" s="1" t="str">
        <f>'Auto-Calculations'!X808</f>
        <v/>
      </c>
      <c r="X807" s="1" t="str">
        <f>'Auto-Calculations'!Y808</f>
        <v/>
      </c>
      <c r="Y807" s="1" t="str">
        <f>'Auto-Calculations'!Z808</f>
        <v/>
      </c>
      <c r="Z807" s="1" t="str">
        <f>'Auto-Calculations'!AB808</f>
        <v/>
      </c>
      <c r="AA807" s="1" t="str">
        <f>'Auto-Calculations'!AC808</f>
        <v/>
      </c>
      <c r="AB807" s="1" t="str">
        <f>'Auto-Calculations'!AE808</f>
        <v/>
      </c>
      <c r="AC807" s="1" t="str">
        <f>'Auto-Calculations'!AF808</f>
        <v/>
      </c>
    </row>
    <row r="808" spans="1:29" ht="12.6" customHeight="1" x14ac:dyDescent="0.25">
      <c r="A808" s="1">
        <f>'Auto-Calculations'!GX809</f>
        <v>0</v>
      </c>
      <c r="B808" s="1">
        <f>'Auto-Calculations'!GY809</f>
        <v>0</v>
      </c>
      <c r="C808" s="1">
        <f>'Auto-Calculations'!GZ809</f>
        <v>0</v>
      </c>
      <c r="D808" s="1">
        <f>'Auto-Calculations'!HA809</f>
        <v>0</v>
      </c>
      <c r="E808" s="1">
        <f>'Auto-Calculations'!GT809</f>
        <v>0</v>
      </c>
      <c r="F808" s="1">
        <f>'Auto-Calculations'!GU809</f>
        <v>0</v>
      </c>
      <c r="G808" s="1">
        <f>'Auto-Calculations'!GV809</f>
        <v>0</v>
      </c>
      <c r="H808" s="1" t="str">
        <f>'Auto-Calculations'!A809</f>
        <v/>
      </c>
      <c r="I808" s="1" t="str">
        <f>'Auto-Calculations'!B809</f>
        <v/>
      </c>
      <c r="J808" s="1" t="str">
        <f>'Auto-Calculations'!C809</f>
        <v/>
      </c>
      <c r="K808" s="1" t="str">
        <f>'Auto-Calculations'!D809</f>
        <v/>
      </c>
      <c r="L808" s="1" t="str">
        <f>'Auto-Calculations'!E809</f>
        <v/>
      </c>
      <c r="M808" s="1" t="str">
        <f>'Auto-Calculations'!F809</f>
        <v/>
      </c>
      <c r="N808" s="1" t="str">
        <f>'Auto-Calculations'!G809</f>
        <v/>
      </c>
      <c r="O808" s="1" t="e">
        <f>'Auto-Calculations'!#REF!</f>
        <v>#REF!</v>
      </c>
      <c r="P808" s="1" t="str">
        <f>'Auto-Calculations'!I809</f>
        <v/>
      </c>
      <c r="Q808" s="1" t="str">
        <f>'Auto-Calculations'!M809</f>
        <v/>
      </c>
      <c r="R808" s="1" t="str">
        <f>'Auto-Calculations'!N809</f>
        <v/>
      </c>
      <c r="S808" s="1" t="str">
        <f>'Auto-Calculations'!O809</f>
        <v/>
      </c>
      <c r="T808" s="1" t="str">
        <f>'Auto-Calculations'!U809</f>
        <v/>
      </c>
      <c r="U808" s="1" t="str">
        <f>'Auto-Calculations'!V809</f>
        <v/>
      </c>
      <c r="V808" s="1" t="str">
        <f>'Auto-Calculations'!W809</f>
        <v/>
      </c>
      <c r="W808" s="1" t="str">
        <f>'Auto-Calculations'!X809</f>
        <v/>
      </c>
      <c r="X808" s="1" t="str">
        <f>'Auto-Calculations'!Y809</f>
        <v/>
      </c>
      <c r="Y808" s="1" t="str">
        <f>'Auto-Calculations'!Z809</f>
        <v/>
      </c>
      <c r="Z808" s="1" t="str">
        <f>'Auto-Calculations'!AB809</f>
        <v/>
      </c>
      <c r="AA808" s="1" t="str">
        <f>'Auto-Calculations'!AC809</f>
        <v/>
      </c>
      <c r="AB808" s="1" t="str">
        <f>'Auto-Calculations'!AE809</f>
        <v/>
      </c>
      <c r="AC808" s="1" t="str">
        <f>'Auto-Calculations'!AF809</f>
        <v/>
      </c>
    </row>
    <row r="809" spans="1:29" ht="12.6" customHeight="1" x14ac:dyDescent="0.25">
      <c r="A809" s="1">
        <f>'Auto-Calculations'!GX810</f>
        <v>0</v>
      </c>
      <c r="B809" s="1">
        <f>'Auto-Calculations'!GY810</f>
        <v>0</v>
      </c>
      <c r="C809" s="1">
        <f>'Auto-Calculations'!GZ810</f>
        <v>0</v>
      </c>
      <c r="D809" s="1">
        <f>'Auto-Calculations'!HA810</f>
        <v>0</v>
      </c>
      <c r="E809" s="1">
        <f>'Auto-Calculations'!GT810</f>
        <v>0</v>
      </c>
      <c r="F809" s="1">
        <f>'Auto-Calculations'!GU810</f>
        <v>0</v>
      </c>
      <c r="G809" s="1">
        <f>'Auto-Calculations'!GV810</f>
        <v>0</v>
      </c>
      <c r="H809" s="1" t="str">
        <f>'Auto-Calculations'!A810</f>
        <v/>
      </c>
      <c r="I809" s="1" t="str">
        <f>'Auto-Calculations'!B810</f>
        <v/>
      </c>
      <c r="J809" s="1" t="str">
        <f>'Auto-Calculations'!C810</f>
        <v/>
      </c>
      <c r="K809" s="1" t="str">
        <f>'Auto-Calculations'!D810</f>
        <v/>
      </c>
      <c r="L809" s="1" t="str">
        <f>'Auto-Calculations'!E810</f>
        <v/>
      </c>
      <c r="M809" s="1" t="str">
        <f>'Auto-Calculations'!F810</f>
        <v/>
      </c>
      <c r="N809" s="1" t="str">
        <f>'Auto-Calculations'!G810</f>
        <v/>
      </c>
      <c r="O809" s="1" t="e">
        <f>'Auto-Calculations'!#REF!</f>
        <v>#REF!</v>
      </c>
      <c r="P809" s="1" t="str">
        <f>'Auto-Calculations'!I810</f>
        <v/>
      </c>
      <c r="Q809" s="1" t="str">
        <f>'Auto-Calculations'!M810</f>
        <v/>
      </c>
      <c r="R809" s="1" t="str">
        <f>'Auto-Calculations'!N810</f>
        <v/>
      </c>
      <c r="S809" s="1" t="str">
        <f>'Auto-Calculations'!O810</f>
        <v/>
      </c>
      <c r="T809" s="1" t="str">
        <f>'Auto-Calculations'!U810</f>
        <v/>
      </c>
      <c r="U809" s="1" t="str">
        <f>'Auto-Calculations'!V810</f>
        <v/>
      </c>
      <c r="V809" s="1" t="str">
        <f>'Auto-Calculations'!W810</f>
        <v/>
      </c>
      <c r="W809" s="1" t="str">
        <f>'Auto-Calculations'!X810</f>
        <v/>
      </c>
      <c r="X809" s="1" t="str">
        <f>'Auto-Calculations'!Y810</f>
        <v/>
      </c>
      <c r="Y809" s="1" t="str">
        <f>'Auto-Calculations'!Z810</f>
        <v/>
      </c>
      <c r="Z809" s="1" t="str">
        <f>'Auto-Calculations'!AB810</f>
        <v/>
      </c>
      <c r="AA809" s="1" t="str">
        <f>'Auto-Calculations'!AC810</f>
        <v/>
      </c>
      <c r="AB809" s="1" t="str">
        <f>'Auto-Calculations'!AE810</f>
        <v/>
      </c>
      <c r="AC809" s="1" t="str">
        <f>'Auto-Calculations'!AF810</f>
        <v/>
      </c>
    </row>
    <row r="810" spans="1:29" ht="12.6" customHeight="1" x14ac:dyDescent="0.25">
      <c r="A810" s="1">
        <f>'Auto-Calculations'!GX811</f>
        <v>0</v>
      </c>
      <c r="B810" s="1">
        <f>'Auto-Calculations'!GY811</f>
        <v>0</v>
      </c>
      <c r="C810" s="1">
        <f>'Auto-Calculations'!GZ811</f>
        <v>0</v>
      </c>
      <c r="D810" s="1">
        <f>'Auto-Calculations'!HA811</f>
        <v>0</v>
      </c>
      <c r="E810" s="1">
        <f>'Auto-Calculations'!GT811</f>
        <v>0</v>
      </c>
      <c r="F810" s="1">
        <f>'Auto-Calculations'!GU811</f>
        <v>0</v>
      </c>
      <c r="G810" s="1">
        <f>'Auto-Calculations'!GV811</f>
        <v>0</v>
      </c>
      <c r="H810" s="1" t="str">
        <f>'Auto-Calculations'!A811</f>
        <v/>
      </c>
      <c r="I810" s="1" t="str">
        <f>'Auto-Calculations'!B811</f>
        <v/>
      </c>
      <c r="J810" s="1" t="str">
        <f>'Auto-Calculations'!C811</f>
        <v/>
      </c>
      <c r="K810" s="1" t="str">
        <f>'Auto-Calculations'!D811</f>
        <v/>
      </c>
      <c r="L810" s="1" t="str">
        <f>'Auto-Calculations'!E811</f>
        <v/>
      </c>
      <c r="M810" s="1" t="str">
        <f>'Auto-Calculations'!F811</f>
        <v/>
      </c>
      <c r="N810" s="1" t="str">
        <f>'Auto-Calculations'!G811</f>
        <v/>
      </c>
      <c r="O810" s="1" t="e">
        <f>'Auto-Calculations'!#REF!</f>
        <v>#REF!</v>
      </c>
      <c r="P810" s="1" t="str">
        <f>'Auto-Calculations'!I811</f>
        <v/>
      </c>
      <c r="Q810" s="1" t="str">
        <f>'Auto-Calculations'!M811</f>
        <v/>
      </c>
      <c r="R810" s="1" t="str">
        <f>'Auto-Calculations'!N811</f>
        <v/>
      </c>
      <c r="S810" s="1" t="str">
        <f>'Auto-Calculations'!O811</f>
        <v/>
      </c>
      <c r="T810" s="1" t="str">
        <f>'Auto-Calculations'!U811</f>
        <v/>
      </c>
      <c r="U810" s="1" t="str">
        <f>'Auto-Calculations'!V811</f>
        <v/>
      </c>
      <c r="V810" s="1" t="str">
        <f>'Auto-Calculations'!W811</f>
        <v/>
      </c>
      <c r="W810" s="1" t="str">
        <f>'Auto-Calculations'!X811</f>
        <v/>
      </c>
      <c r="X810" s="1" t="str">
        <f>'Auto-Calculations'!Y811</f>
        <v/>
      </c>
      <c r="Y810" s="1" t="str">
        <f>'Auto-Calculations'!Z811</f>
        <v/>
      </c>
      <c r="Z810" s="1" t="str">
        <f>'Auto-Calculations'!AB811</f>
        <v/>
      </c>
      <c r="AA810" s="1" t="str">
        <f>'Auto-Calculations'!AC811</f>
        <v/>
      </c>
      <c r="AB810" s="1" t="str">
        <f>'Auto-Calculations'!AE811</f>
        <v/>
      </c>
      <c r="AC810" s="1" t="str">
        <f>'Auto-Calculations'!AF811</f>
        <v/>
      </c>
    </row>
    <row r="811" spans="1:29" ht="12.6" customHeight="1" x14ac:dyDescent="0.25">
      <c r="A811" s="1">
        <f>'Auto-Calculations'!GX812</f>
        <v>0</v>
      </c>
      <c r="B811" s="1">
        <f>'Auto-Calculations'!GY812</f>
        <v>0</v>
      </c>
      <c r="C811" s="1">
        <f>'Auto-Calculations'!GZ812</f>
        <v>0</v>
      </c>
      <c r="D811" s="1">
        <f>'Auto-Calculations'!HA812</f>
        <v>0</v>
      </c>
      <c r="E811" s="1">
        <f>'Auto-Calculations'!GT812</f>
        <v>0</v>
      </c>
      <c r="F811" s="1">
        <f>'Auto-Calculations'!GU812</f>
        <v>0</v>
      </c>
      <c r="G811" s="1">
        <f>'Auto-Calculations'!GV812</f>
        <v>0</v>
      </c>
      <c r="H811" s="1" t="str">
        <f>'Auto-Calculations'!A812</f>
        <v/>
      </c>
      <c r="I811" s="1" t="str">
        <f>'Auto-Calculations'!B812</f>
        <v/>
      </c>
      <c r="J811" s="1" t="str">
        <f>'Auto-Calculations'!C812</f>
        <v/>
      </c>
      <c r="K811" s="1" t="str">
        <f>'Auto-Calculations'!D812</f>
        <v/>
      </c>
      <c r="L811" s="1" t="str">
        <f>'Auto-Calculations'!E812</f>
        <v/>
      </c>
      <c r="M811" s="1" t="str">
        <f>'Auto-Calculations'!F812</f>
        <v/>
      </c>
      <c r="N811" s="1" t="str">
        <f>'Auto-Calculations'!G812</f>
        <v/>
      </c>
      <c r="O811" s="1" t="e">
        <f>'Auto-Calculations'!#REF!</f>
        <v>#REF!</v>
      </c>
      <c r="P811" s="1" t="str">
        <f>'Auto-Calculations'!I812</f>
        <v/>
      </c>
      <c r="Q811" s="1" t="str">
        <f>'Auto-Calculations'!M812</f>
        <v/>
      </c>
      <c r="R811" s="1" t="str">
        <f>'Auto-Calculations'!N812</f>
        <v/>
      </c>
      <c r="S811" s="1" t="str">
        <f>'Auto-Calculations'!O812</f>
        <v/>
      </c>
      <c r="T811" s="1" t="str">
        <f>'Auto-Calculations'!U812</f>
        <v/>
      </c>
      <c r="U811" s="1" t="str">
        <f>'Auto-Calculations'!V812</f>
        <v/>
      </c>
      <c r="V811" s="1" t="str">
        <f>'Auto-Calculations'!W812</f>
        <v/>
      </c>
      <c r="W811" s="1" t="str">
        <f>'Auto-Calculations'!X812</f>
        <v/>
      </c>
      <c r="X811" s="1" t="str">
        <f>'Auto-Calculations'!Y812</f>
        <v/>
      </c>
      <c r="Y811" s="1" t="str">
        <f>'Auto-Calculations'!Z812</f>
        <v/>
      </c>
      <c r="Z811" s="1" t="str">
        <f>'Auto-Calculations'!AB812</f>
        <v/>
      </c>
      <c r="AA811" s="1" t="str">
        <f>'Auto-Calculations'!AC812</f>
        <v/>
      </c>
      <c r="AB811" s="1" t="str">
        <f>'Auto-Calculations'!AE812</f>
        <v/>
      </c>
      <c r="AC811" s="1" t="str">
        <f>'Auto-Calculations'!AF812</f>
        <v/>
      </c>
    </row>
    <row r="812" spans="1:29" ht="12.6" customHeight="1" x14ac:dyDescent="0.25">
      <c r="A812" s="1">
        <f>'Auto-Calculations'!GX813</f>
        <v>0</v>
      </c>
      <c r="B812" s="1">
        <f>'Auto-Calculations'!GY813</f>
        <v>0</v>
      </c>
      <c r="C812" s="1">
        <f>'Auto-Calculations'!GZ813</f>
        <v>0</v>
      </c>
      <c r="D812" s="1">
        <f>'Auto-Calculations'!HA813</f>
        <v>0</v>
      </c>
      <c r="E812" s="1">
        <f>'Auto-Calculations'!GT813</f>
        <v>0</v>
      </c>
      <c r="F812" s="1">
        <f>'Auto-Calculations'!GU813</f>
        <v>0</v>
      </c>
      <c r="G812" s="1">
        <f>'Auto-Calculations'!GV813</f>
        <v>0</v>
      </c>
      <c r="H812" s="1" t="str">
        <f>'Auto-Calculations'!A813</f>
        <v/>
      </c>
      <c r="I812" s="1" t="str">
        <f>'Auto-Calculations'!B813</f>
        <v/>
      </c>
      <c r="J812" s="1" t="str">
        <f>'Auto-Calculations'!C813</f>
        <v/>
      </c>
      <c r="K812" s="1" t="str">
        <f>'Auto-Calculations'!D813</f>
        <v/>
      </c>
      <c r="L812" s="1" t="str">
        <f>'Auto-Calculations'!E813</f>
        <v/>
      </c>
      <c r="M812" s="1" t="str">
        <f>'Auto-Calculations'!F813</f>
        <v/>
      </c>
      <c r="N812" s="1" t="str">
        <f>'Auto-Calculations'!G813</f>
        <v/>
      </c>
      <c r="O812" s="1" t="e">
        <f>'Auto-Calculations'!#REF!</f>
        <v>#REF!</v>
      </c>
      <c r="P812" s="1" t="str">
        <f>'Auto-Calculations'!I813</f>
        <v/>
      </c>
      <c r="Q812" s="1" t="str">
        <f>'Auto-Calculations'!M813</f>
        <v/>
      </c>
      <c r="R812" s="1" t="str">
        <f>'Auto-Calculations'!N813</f>
        <v/>
      </c>
      <c r="S812" s="1" t="str">
        <f>'Auto-Calculations'!O813</f>
        <v/>
      </c>
      <c r="T812" s="1" t="str">
        <f>'Auto-Calculations'!U813</f>
        <v/>
      </c>
      <c r="U812" s="1" t="str">
        <f>'Auto-Calculations'!V813</f>
        <v/>
      </c>
      <c r="V812" s="1" t="str">
        <f>'Auto-Calculations'!W813</f>
        <v/>
      </c>
      <c r="W812" s="1" t="str">
        <f>'Auto-Calculations'!X813</f>
        <v/>
      </c>
      <c r="X812" s="1" t="str">
        <f>'Auto-Calculations'!Y813</f>
        <v/>
      </c>
      <c r="Y812" s="1" t="str">
        <f>'Auto-Calculations'!Z813</f>
        <v/>
      </c>
      <c r="Z812" s="1" t="str">
        <f>'Auto-Calculations'!AB813</f>
        <v/>
      </c>
      <c r="AA812" s="1" t="str">
        <f>'Auto-Calculations'!AC813</f>
        <v/>
      </c>
      <c r="AB812" s="1" t="str">
        <f>'Auto-Calculations'!AE813</f>
        <v/>
      </c>
      <c r="AC812" s="1" t="str">
        <f>'Auto-Calculations'!AF813</f>
        <v/>
      </c>
    </row>
    <row r="813" spans="1:29" ht="12.6" customHeight="1" x14ac:dyDescent="0.25">
      <c r="A813" s="1">
        <f>'Auto-Calculations'!GX814</f>
        <v>0</v>
      </c>
      <c r="B813" s="1">
        <f>'Auto-Calculations'!GY814</f>
        <v>0</v>
      </c>
      <c r="C813" s="1">
        <f>'Auto-Calculations'!GZ814</f>
        <v>0</v>
      </c>
      <c r="D813" s="1">
        <f>'Auto-Calculations'!HA814</f>
        <v>0</v>
      </c>
      <c r="E813" s="1">
        <f>'Auto-Calculations'!GT814</f>
        <v>0</v>
      </c>
      <c r="F813" s="1">
        <f>'Auto-Calculations'!GU814</f>
        <v>0</v>
      </c>
      <c r="G813" s="1">
        <f>'Auto-Calculations'!GV814</f>
        <v>0</v>
      </c>
      <c r="H813" s="1" t="str">
        <f>'Auto-Calculations'!A814</f>
        <v/>
      </c>
      <c r="I813" s="1" t="str">
        <f>'Auto-Calculations'!B814</f>
        <v/>
      </c>
      <c r="J813" s="1" t="str">
        <f>'Auto-Calculations'!C814</f>
        <v/>
      </c>
      <c r="K813" s="1" t="str">
        <f>'Auto-Calculations'!D814</f>
        <v/>
      </c>
      <c r="L813" s="1" t="str">
        <f>'Auto-Calculations'!E814</f>
        <v/>
      </c>
      <c r="M813" s="1" t="str">
        <f>'Auto-Calculations'!F814</f>
        <v/>
      </c>
      <c r="N813" s="1" t="str">
        <f>'Auto-Calculations'!G814</f>
        <v/>
      </c>
      <c r="O813" s="1" t="e">
        <f>'Auto-Calculations'!#REF!</f>
        <v>#REF!</v>
      </c>
      <c r="P813" s="1" t="str">
        <f>'Auto-Calculations'!I814</f>
        <v/>
      </c>
      <c r="Q813" s="1" t="str">
        <f>'Auto-Calculations'!M814</f>
        <v/>
      </c>
      <c r="R813" s="1" t="str">
        <f>'Auto-Calculations'!N814</f>
        <v/>
      </c>
      <c r="S813" s="1" t="str">
        <f>'Auto-Calculations'!O814</f>
        <v/>
      </c>
      <c r="T813" s="1" t="str">
        <f>'Auto-Calculations'!U814</f>
        <v/>
      </c>
      <c r="U813" s="1" t="str">
        <f>'Auto-Calculations'!V814</f>
        <v/>
      </c>
      <c r="V813" s="1" t="str">
        <f>'Auto-Calculations'!W814</f>
        <v/>
      </c>
      <c r="W813" s="1" t="str">
        <f>'Auto-Calculations'!X814</f>
        <v/>
      </c>
      <c r="X813" s="1" t="str">
        <f>'Auto-Calculations'!Y814</f>
        <v/>
      </c>
      <c r="Y813" s="1" t="str">
        <f>'Auto-Calculations'!Z814</f>
        <v/>
      </c>
      <c r="Z813" s="1" t="str">
        <f>'Auto-Calculations'!AB814</f>
        <v/>
      </c>
      <c r="AA813" s="1" t="str">
        <f>'Auto-Calculations'!AC814</f>
        <v/>
      </c>
      <c r="AB813" s="1" t="str">
        <f>'Auto-Calculations'!AE814</f>
        <v/>
      </c>
      <c r="AC813" s="1" t="str">
        <f>'Auto-Calculations'!AF814</f>
        <v/>
      </c>
    </row>
    <row r="814" spans="1:29" ht="12.6" customHeight="1" x14ac:dyDescent="0.25">
      <c r="A814" s="1">
        <f>'Auto-Calculations'!GX815</f>
        <v>0</v>
      </c>
      <c r="B814" s="1">
        <f>'Auto-Calculations'!GY815</f>
        <v>0</v>
      </c>
      <c r="C814" s="1">
        <f>'Auto-Calculations'!GZ815</f>
        <v>0</v>
      </c>
      <c r="D814" s="1">
        <f>'Auto-Calculations'!HA815</f>
        <v>0</v>
      </c>
      <c r="E814" s="1">
        <f>'Auto-Calculations'!GT815</f>
        <v>0</v>
      </c>
      <c r="F814" s="1">
        <f>'Auto-Calculations'!GU815</f>
        <v>0</v>
      </c>
      <c r="G814" s="1">
        <f>'Auto-Calculations'!GV815</f>
        <v>0</v>
      </c>
      <c r="H814" s="1" t="str">
        <f>'Auto-Calculations'!A815</f>
        <v/>
      </c>
      <c r="I814" s="1" t="str">
        <f>'Auto-Calculations'!B815</f>
        <v/>
      </c>
      <c r="J814" s="1" t="str">
        <f>'Auto-Calculations'!C815</f>
        <v/>
      </c>
      <c r="K814" s="1" t="str">
        <f>'Auto-Calculations'!D815</f>
        <v/>
      </c>
      <c r="L814" s="1" t="str">
        <f>'Auto-Calculations'!E815</f>
        <v/>
      </c>
      <c r="M814" s="1" t="str">
        <f>'Auto-Calculations'!F815</f>
        <v/>
      </c>
      <c r="N814" s="1" t="str">
        <f>'Auto-Calculations'!G815</f>
        <v/>
      </c>
      <c r="O814" s="1" t="e">
        <f>'Auto-Calculations'!#REF!</f>
        <v>#REF!</v>
      </c>
      <c r="P814" s="1" t="str">
        <f>'Auto-Calculations'!I815</f>
        <v/>
      </c>
      <c r="Q814" s="1" t="str">
        <f>'Auto-Calculations'!M815</f>
        <v/>
      </c>
      <c r="R814" s="1" t="str">
        <f>'Auto-Calculations'!N815</f>
        <v/>
      </c>
      <c r="S814" s="1" t="str">
        <f>'Auto-Calculations'!O815</f>
        <v/>
      </c>
      <c r="T814" s="1" t="str">
        <f>'Auto-Calculations'!U815</f>
        <v/>
      </c>
      <c r="U814" s="1" t="str">
        <f>'Auto-Calculations'!V815</f>
        <v/>
      </c>
      <c r="V814" s="1" t="str">
        <f>'Auto-Calculations'!W815</f>
        <v/>
      </c>
      <c r="W814" s="1" t="str">
        <f>'Auto-Calculations'!X815</f>
        <v/>
      </c>
      <c r="X814" s="1" t="str">
        <f>'Auto-Calculations'!Y815</f>
        <v/>
      </c>
      <c r="Y814" s="1" t="str">
        <f>'Auto-Calculations'!Z815</f>
        <v/>
      </c>
      <c r="Z814" s="1" t="str">
        <f>'Auto-Calculations'!AB815</f>
        <v/>
      </c>
      <c r="AA814" s="1" t="str">
        <f>'Auto-Calculations'!AC815</f>
        <v/>
      </c>
      <c r="AB814" s="1" t="str">
        <f>'Auto-Calculations'!AE815</f>
        <v/>
      </c>
      <c r="AC814" s="1" t="str">
        <f>'Auto-Calculations'!AF815</f>
        <v/>
      </c>
    </row>
    <row r="815" spans="1:29" ht="12.6" customHeight="1" x14ac:dyDescent="0.25">
      <c r="A815" s="1">
        <f>'Auto-Calculations'!GX816</f>
        <v>0</v>
      </c>
      <c r="B815" s="1">
        <f>'Auto-Calculations'!GY816</f>
        <v>0</v>
      </c>
      <c r="C815" s="1">
        <f>'Auto-Calculations'!GZ816</f>
        <v>0</v>
      </c>
      <c r="D815" s="1">
        <f>'Auto-Calculations'!HA816</f>
        <v>0</v>
      </c>
      <c r="E815" s="1">
        <f>'Auto-Calculations'!GT816</f>
        <v>0</v>
      </c>
      <c r="F815" s="1">
        <f>'Auto-Calculations'!GU816</f>
        <v>0</v>
      </c>
      <c r="G815" s="1">
        <f>'Auto-Calculations'!GV816</f>
        <v>0</v>
      </c>
      <c r="H815" s="1" t="str">
        <f>'Auto-Calculations'!A816</f>
        <v/>
      </c>
      <c r="I815" s="1" t="str">
        <f>'Auto-Calculations'!B816</f>
        <v/>
      </c>
      <c r="J815" s="1" t="str">
        <f>'Auto-Calculations'!C816</f>
        <v/>
      </c>
      <c r="K815" s="1" t="str">
        <f>'Auto-Calculations'!D816</f>
        <v/>
      </c>
      <c r="L815" s="1" t="str">
        <f>'Auto-Calculations'!E816</f>
        <v/>
      </c>
      <c r="M815" s="1" t="str">
        <f>'Auto-Calculations'!F816</f>
        <v/>
      </c>
      <c r="N815" s="1" t="str">
        <f>'Auto-Calculations'!G816</f>
        <v/>
      </c>
      <c r="O815" s="1" t="e">
        <f>'Auto-Calculations'!#REF!</f>
        <v>#REF!</v>
      </c>
      <c r="P815" s="1" t="str">
        <f>'Auto-Calculations'!I816</f>
        <v/>
      </c>
      <c r="Q815" s="1" t="str">
        <f>'Auto-Calculations'!M816</f>
        <v/>
      </c>
      <c r="R815" s="1" t="str">
        <f>'Auto-Calculations'!N816</f>
        <v/>
      </c>
      <c r="S815" s="1" t="str">
        <f>'Auto-Calculations'!O816</f>
        <v/>
      </c>
      <c r="T815" s="1" t="str">
        <f>'Auto-Calculations'!U816</f>
        <v/>
      </c>
      <c r="U815" s="1" t="str">
        <f>'Auto-Calculations'!V816</f>
        <v/>
      </c>
      <c r="V815" s="1" t="str">
        <f>'Auto-Calculations'!W816</f>
        <v/>
      </c>
      <c r="W815" s="1" t="str">
        <f>'Auto-Calculations'!X816</f>
        <v/>
      </c>
      <c r="X815" s="1" t="str">
        <f>'Auto-Calculations'!Y816</f>
        <v/>
      </c>
      <c r="Y815" s="1" t="str">
        <f>'Auto-Calculations'!Z816</f>
        <v/>
      </c>
      <c r="Z815" s="1" t="str">
        <f>'Auto-Calculations'!AB816</f>
        <v/>
      </c>
      <c r="AA815" s="1" t="str">
        <f>'Auto-Calculations'!AC816</f>
        <v/>
      </c>
      <c r="AB815" s="1" t="str">
        <f>'Auto-Calculations'!AE816</f>
        <v/>
      </c>
      <c r="AC815" s="1" t="str">
        <f>'Auto-Calculations'!AF816</f>
        <v/>
      </c>
    </row>
    <row r="816" spans="1:29" ht="12.6" customHeight="1" x14ac:dyDescent="0.25">
      <c r="A816" s="1">
        <f>'Auto-Calculations'!GX817</f>
        <v>0</v>
      </c>
      <c r="B816" s="1">
        <f>'Auto-Calculations'!GY817</f>
        <v>0</v>
      </c>
      <c r="C816" s="1">
        <f>'Auto-Calculations'!GZ817</f>
        <v>0</v>
      </c>
      <c r="D816" s="1">
        <f>'Auto-Calculations'!HA817</f>
        <v>0</v>
      </c>
      <c r="E816" s="1">
        <f>'Auto-Calculations'!GT817</f>
        <v>0</v>
      </c>
      <c r="F816" s="1">
        <f>'Auto-Calculations'!GU817</f>
        <v>0</v>
      </c>
      <c r="G816" s="1">
        <f>'Auto-Calculations'!GV817</f>
        <v>0</v>
      </c>
      <c r="H816" s="1" t="str">
        <f>'Auto-Calculations'!A817</f>
        <v/>
      </c>
      <c r="I816" s="1" t="str">
        <f>'Auto-Calculations'!B817</f>
        <v/>
      </c>
      <c r="J816" s="1" t="str">
        <f>'Auto-Calculations'!C817</f>
        <v/>
      </c>
      <c r="K816" s="1" t="str">
        <f>'Auto-Calculations'!D817</f>
        <v/>
      </c>
      <c r="L816" s="1" t="str">
        <f>'Auto-Calculations'!E817</f>
        <v/>
      </c>
      <c r="M816" s="1" t="str">
        <f>'Auto-Calculations'!F817</f>
        <v/>
      </c>
      <c r="N816" s="1" t="str">
        <f>'Auto-Calculations'!G817</f>
        <v/>
      </c>
      <c r="O816" s="1" t="e">
        <f>'Auto-Calculations'!#REF!</f>
        <v>#REF!</v>
      </c>
      <c r="P816" s="1" t="str">
        <f>'Auto-Calculations'!I817</f>
        <v/>
      </c>
      <c r="Q816" s="1" t="str">
        <f>'Auto-Calculations'!M817</f>
        <v/>
      </c>
      <c r="R816" s="1" t="str">
        <f>'Auto-Calculations'!N817</f>
        <v/>
      </c>
      <c r="S816" s="1" t="str">
        <f>'Auto-Calculations'!O817</f>
        <v/>
      </c>
      <c r="T816" s="1" t="str">
        <f>'Auto-Calculations'!U817</f>
        <v/>
      </c>
      <c r="U816" s="1" t="str">
        <f>'Auto-Calculations'!V817</f>
        <v/>
      </c>
      <c r="V816" s="1" t="str">
        <f>'Auto-Calculations'!W817</f>
        <v/>
      </c>
      <c r="W816" s="1" t="str">
        <f>'Auto-Calculations'!X817</f>
        <v/>
      </c>
      <c r="X816" s="1" t="str">
        <f>'Auto-Calculations'!Y817</f>
        <v/>
      </c>
      <c r="Y816" s="1" t="str">
        <f>'Auto-Calculations'!Z817</f>
        <v/>
      </c>
      <c r="Z816" s="1" t="str">
        <f>'Auto-Calculations'!AB817</f>
        <v/>
      </c>
      <c r="AA816" s="1" t="str">
        <f>'Auto-Calculations'!AC817</f>
        <v/>
      </c>
      <c r="AB816" s="1" t="str">
        <f>'Auto-Calculations'!AE817</f>
        <v/>
      </c>
      <c r="AC816" s="1" t="str">
        <f>'Auto-Calculations'!AF817</f>
        <v/>
      </c>
    </row>
    <row r="817" spans="1:29" ht="12.6" customHeight="1" x14ac:dyDescent="0.25">
      <c r="A817" s="1">
        <f>'Auto-Calculations'!GX818</f>
        <v>0</v>
      </c>
      <c r="B817" s="1">
        <f>'Auto-Calculations'!GY818</f>
        <v>0</v>
      </c>
      <c r="C817" s="1">
        <f>'Auto-Calculations'!GZ818</f>
        <v>0</v>
      </c>
      <c r="D817" s="1">
        <f>'Auto-Calculations'!HA818</f>
        <v>0</v>
      </c>
      <c r="E817" s="1">
        <f>'Auto-Calculations'!GT818</f>
        <v>0</v>
      </c>
      <c r="F817" s="1">
        <f>'Auto-Calculations'!GU818</f>
        <v>0</v>
      </c>
      <c r="G817" s="1">
        <f>'Auto-Calculations'!GV818</f>
        <v>0</v>
      </c>
      <c r="H817" s="1" t="str">
        <f>'Auto-Calculations'!A818</f>
        <v/>
      </c>
      <c r="I817" s="1" t="str">
        <f>'Auto-Calculations'!B818</f>
        <v/>
      </c>
      <c r="J817" s="1" t="str">
        <f>'Auto-Calculations'!C818</f>
        <v/>
      </c>
      <c r="K817" s="1" t="str">
        <f>'Auto-Calculations'!D818</f>
        <v/>
      </c>
      <c r="L817" s="1" t="str">
        <f>'Auto-Calculations'!E818</f>
        <v/>
      </c>
      <c r="M817" s="1" t="str">
        <f>'Auto-Calculations'!F818</f>
        <v/>
      </c>
      <c r="N817" s="1" t="str">
        <f>'Auto-Calculations'!G818</f>
        <v/>
      </c>
      <c r="O817" s="1" t="e">
        <f>'Auto-Calculations'!#REF!</f>
        <v>#REF!</v>
      </c>
      <c r="P817" s="1" t="str">
        <f>'Auto-Calculations'!I818</f>
        <v/>
      </c>
      <c r="Q817" s="1" t="str">
        <f>'Auto-Calculations'!M818</f>
        <v/>
      </c>
      <c r="R817" s="1" t="str">
        <f>'Auto-Calculations'!N818</f>
        <v/>
      </c>
      <c r="S817" s="1" t="str">
        <f>'Auto-Calculations'!O818</f>
        <v/>
      </c>
      <c r="T817" s="1" t="str">
        <f>'Auto-Calculations'!U818</f>
        <v/>
      </c>
      <c r="U817" s="1" t="str">
        <f>'Auto-Calculations'!V818</f>
        <v/>
      </c>
      <c r="V817" s="1" t="str">
        <f>'Auto-Calculations'!W818</f>
        <v/>
      </c>
      <c r="W817" s="1" t="str">
        <f>'Auto-Calculations'!X818</f>
        <v/>
      </c>
      <c r="X817" s="1" t="str">
        <f>'Auto-Calculations'!Y818</f>
        <v/>
      </c>
      <c r="Y817" s="1" t="str">
        <f>'Auto-Calculations'!Z818</f>
        <v/>
      </c>
      <c r="Z817" s="1" t="str">
        <f>'Auto-Calculations'!AB818</f>
        <v/>
      </c>
      <c r="AA817" s="1" t="str">
        <f>'Auto-Calculations'!AC818</f>
        <v/>
      </c>
      <c r="AB817" s="1" t="str">
        <f>'Auto-Calculations'!AE818</f>
        <v/>
      </c>
      <c r="AC817" s="1" t="str">
        <f>'Auto-Calculations'!AF818</f>
        <v/>
      </c>
    </row>
    <row r="818" spans="1:29" ht="12.6" customHeight="1" x14ac:dyDescent="0.25">
      <c r="A818" s="1">
        <f>'Auto-Calculations'!GX819</f>
        <v>0</v>
      </c>
      <c r="B818" s="1">
        <f>'Auto-Calculations'!GY819</f>
        <v>0</v>
      </c>
      <c r="C818" s="1">
        <f>'Auto-Calculations'!GZ819</f>
        <v>0</v>
      </c>
      <c r="D818" s="1">
        <f>'Auto-Calculations'!HA819</f>
        <v>0</v>
      </c>
      <c r="E818" s="1">
        <f>'Auto-Calculations'!GT819</f>
        <v>0</v>
      </c>
      <c r="F818" s="1">
        <f>'Auto-Calculations'!GU819</f>
        <v>0</v>
      </c>
      <c r="G818" s="1">
        <f>'Auto-Calculations'!GV819</f>
        <v>0</v>
      </c>
      <c r="H818" s="1" t="str">
        <f>'Auto-Calculations'!A819</f>
        <v/>
      </c>
      <c r="I818" s="1" t="str">
        <f>'Auto-Calculations'!B819</f>
        <v/>
      </c>
      <c r="J818" s="1" t="str">
        <f>'Auto-Calculations'!C819</f>
        <v/>
      </c>
      <c r="K818" s="1" t="str">
        <f>'Auto-Calculations'!D819</f>
        <v/>
      </c>
      <c r="L818" s="1" t="str">
        <f>'Auto-Calculations'!E819</f>
        <v/>
      </c>
      <c r="M818" s="1" t="str">
        <f>'Auto-Calculations'!F819</f>
        <v/>
      </c>
      <c r="N818" s="1" t="str">
        <f>'Auto-Calculations'!G819</f>
        <v/>
      </c>
      <c r="O818" s="1" t="e">
        <f>'Auto-Calculations'!#REF!</f>
        <v>#REF!</v>
      </c>
      <c r="P818" s="1" t="str">
        <f>'Auto-Calculations'!I819</f>
        <v/>
      </c>
      <c r="Q818" s="1" t="str">
        <f>'Auto-Calculations'!M819</f>
        <v/>
      </c>
      <c r="R818" s="1" t="str">
        <f>'Auto-Calculations'!N819</f>
        <v/>
      </c>
      <c r="S818" s="1" t="str">
        <f>'Auto-Calculations'!O819</f>
        <v/>
      </c>
      <c r="T818" s="1" t="str">
        <f>'Auto-Calculations'!U819</f>
        <v/>
      </c>
      <c r="U818" s="1" t="str">
        <f>'Auto-Calculations'!V819</f>
        <v/>
      </c>
      <c r="V818" s="1" t="str">
        <f>'Auto-Calculations'!W819</f>
        <v/>
      </c>
      <c r="W818" s="1" t="str">
        <f>'Auto-Calculations'!X819</f>
        <v/>
      </c>
      <c r="X818" s="1" t="str">
        <f>'Auto-Calculations'!Y819</f>
        <v/>
      </c>
      <c r="Y818" s="1" t="str">
        <f>'Auto-Calculations'!Z819</f>
        <v/>
      </c>
      <c r="Z818" s="1" t="str">
        <f>'Auto-Calculations'!AB819</f>
        <v/>
      </c>
      <c r="AA818" s="1" t="str">
        <f>'Auto-Calculations'!AC819</f>
        <v/>
      </c>
      <c r="AB818" s="1" t="str">
        <f>'Auto-Calculations'!AE819</f>
        <v/>
      </c>
      <c r="AC818" s="1" t="str">
        <f>'Auto-Calculations'!AF819</f>
        <v/>
      </c>
    </row>
    <row r="819" spans="1:29" ht="12.6" customHeight="1" x14ac:dyDescent="0.25">
      <c r="A819" s="1">
        <f>'Auto-Calculations'!GX820</f>
        <v>0</v>
      </c>
      <c r="B819" s="1">
        <f>'Auto-Calculations'!GY820</f>
        <v>0</v>
      </c>
      <c r="C819" s="1">
        <f>'Auto-Calculations'!GZ820</f>
        <v>0</v>
      </c>
      <c r="D819" s="1">
        <f>'Auto-Calculations'!HA820</f>
        <v>0</v>
      </c>
      <c r="E819" s="1">
        <f>'Auto-Calculations'!GT820</f>
        <v>0</v>
      </c>
      <c r="F819" s="1">
        <f>'Auto-Calculations'!GU820</f>
        <v>0</v>
      </c>
      <c r="G819" s="1">
        <f>'Auto-Calculations'!GV820</f>
        <v>0</v>
      </c>
      <c r="H819" s="1" t="str">
        <f>'Auto-Calculations'!A820</f>
        <v/>
      </c>
      <c r="I819" s="1" t="str">
        <f>'Auto-Calculations'!B820</f>
        <v/>
      </c>
      <c r="J819" s="1" t="str">
        <f>'Auto-Calculations'!C820</f>
        <v/>
      </c>
      <c r="K819" s="1" t="str">
        <f>'Auto-Calculations'!D820</f>
        <v/>
      </c>
      <c r="L819" s="1" t="str">
        <f>'Auto-Calculations'!E820</f>
        <v/>
      </c>
      <c r="M819" s="1" t="str">
        <f>'Auto-Calculations'!F820</f>
        <v/>
      </c>
      <c r="N819" s="1" t="str">
        <f>'Auto-Calculations'!G820</f>
        <v/>
      </c>
      <c r="O819" s="1" t="e">
        <f>'Auto-Calculations'!#REF!</f>
        <v>#REF!</v>
      </c>
      <c r="P819" s="1" t="str">
        <f>'Auto-Calculations'!I820</f>
        <v/>
      </c>
      <c r="Q819" s="1" t="str">
        <f>'Auto-Calculations'!M820</f>
        <v/>
      </c>
      <c r="R819" s="1" t="str">
        <f>'Auto-Calculations'!N820</f>
        <v/>
      </c>
      <c r="S819" s="1" t="str">
        <f>'Auto-Calculations'!O820</f>
        <v/>
      </c>
      <c r="T819" s="1" t="str">
        <f>'Auto-Calculations'!U820</f>
        <v/>
      </c>
      <c r="U819" s="1" t="str">
        <f>'Auto-Calculations'!V820</f>
        <v/>
      </c>
      <c r="V819" s="1" t="str">
        <f>'Auto-Calculations'!W820</f>
        <v/>
      </c>
      <c r="W819" s="1" t="str">
        <f>'Auto-Calculations'!X820</f>
        <v/>
      </c>
      <c r="X819" s="1" t="str">
        <f>'Auto-Calculations'!Y820</f>
        <v/>
      </c>
      <c r="Y819" s="1" t="str">
        <f>'Auto-Calculations'!Z820</f>
        <v/>
      </c>
      <c r="Z819" s="1" t="str">
        <f>'Auto-Calculations'!AB820</f>
        <v/>
      </c>
      <c r="AA819" s="1" t="str">
        <f>'Auto-Calculations'!AC820</f>
        <v/>
      </c>
      <c r="AB819" s="1" t="str">
        <f>'Auto-Calculations'!AE820</f>
        <v/>
      </c>
      <c r="AC819" s="1" t="str">
        <f>'Auto-Calculations'!AF820</f>
        <v/>
      </c>
    </row>
    <row r="820" spans="1:29" ht="12.6" customHeight="1" x14ac:dyDescent="0.25">
      <c r="A820" s="1">
        <f>'Auto-Calculations'!GX821</f>
        <v>0</v>
      </c>
      <c r="B820" s="1">
        <f>'Auto-Calculations'!GY821</f>
        <v>0</v>
      </c>
      <c r="C820" s="1">
        <f>'Auto-Calculations'!GZ821</f>
        <v>0</v>
      </c>
      <c r="D820" s="1">
        <f>'Auto-Calculations'!HA821</f>
        <v>0</v>
      </c>
      <c r="E820" s="1">
        <f>'Auto-Calculations'!GT821</f>
        <v>0</v>
      </c>
      <c r="F820" s="1">
        <f>'Auto-Calculations'!GU821</f>
        <v>0</v>
      </c>
      <c r="G820" s="1">
        <f>'Auto-Calculations'!GV821</f>
        <v>0</v>
      </c>
      <c r="H820" s="1" t="str">
        <f>'Auto-Calculations'!A821</f>
        <v/>
      </c>
      <c r="I820" s="1" t="str">
        <f>'Auto-Calculations'!B821</f>
        <v/>
      </c>
      <c r="J820" s="1" t="str">
        <f>'Auto-Calculations'!C821</f>
        <v/>
      </c>
      <c r="K820" s="1" t="str">
        <f>'Auto-Calculations'!D821</f>
        <v/>
      </c>
      <c r="L820" s="1" t="str">
        <f>'Auto-Calculations'!E821</f>
        <v/>
      </c>
      <c r="M820" s="1" t="str">
        <f>'Auto-Calculations'!F821</f>
        <v/>
      </c>
      <c r="N820" s="1" t="str">
        <f>'Auto-Calculations'!G821</f>
        <v/>
      </c>
      <c r="O820" s="1" t="e">
        <f>'Auto-Calculations'!#REF!</f>
        <v>#REF!</v>
      </c>
      <c r="P820" s="1" t="str">
        <f>'Auto-Calculations'!I821</f>
        <v/>
      </c>
      <c r="Q820" s="1" t="str">
        <f>'Auto-Calculations'!M821</f>
        <v/>
      </c>
      <c r="R820" s="1" t="str">
        <f>'Auto-Calculations'!N821</f>
        <v/>
      </c>
      <c r="S820" s="1" t="str">
        <f>'Auto-Calculations'!O821</f>
        <v/>
      </c>
      <c r="T820" s="1" t="str">
        <f>'Auto-Calculations'!U821</f>
        <v/>
      </c>
      <c r="U820" s="1" t="str">
        <f>'Auto-Calculations'!V821</f>
        <v/>
      </c>
      <c r="V820" s="1" t="str">
        <f>'Auto-Calculations'!W821</f>
        <v/>
      </c>
      <c r="W820" s="1" t="str">
        <f>'Auto-Calculations'!X821</f>
        <v/>
      </c>
      <c r="X820" s="1" t="str">
        <f>'Auto-Calculations'!Y821</f>
        <v/>
      </c>
      <c r="Y820" s="1" t="str">
        <f>'Auto-Calculations'!Z821</f>
        <v/>
      </c>
      <c r="Z820" s="1" t="str">
        <f>'Auto-Calculations'!AB821</f>
        <v/>
      </c>
      <c r="AA820" s="1" t="str">
        <f>'Auto-Calculations'!AC821</f>
        <v/>
      </c>
      <c r="AB820" s="1" t="str">
        <f>'Auto-Calculations'!AE821</f>
        <v/>
      </c>
      <c r="AC820" s="1" t="str">
        <f>'Auto-Calculations'!AF821</f>
        <v/>
      </c>
    </row>
    <row r="821" spans="1:29" ht="12.6" customHeight="1" x14ac:dyDescent="0.25">
      <c r="A821" s="1">
        <f>'Auto-Calculations'!GX822</f>
        <v>0</v>
      </c>
      <c r="B821" s="1">
        <f>'Auto-Calculations'!GY822</f>
        <v>0</v>
      </c>
      <c r="C821" s="1">
        <f>'Auto-Calculations'!GZ822</f>
        <v>0</v>
      </c>
      <c r="D821" s="1">
        <f>'Auto-Calculations'!HA822</f>
        <v>0</v>
      </c>
      <c r="E821" s="1">
        <f>'Auto-Calculations'!GT822</f>
        <v>0</v>
      </c>
      <c r="F821" s="1">
        <f>'Auto-Calculations'!GU822</f>
        <v>0</v>
      </c>
      <c r="G821" s="1">
        <f>'Auto-Calculations'!GV822</f>
        <v>0</v>
      </c>
      <c r="H821" s="1" t="str">
        <f>'Auto-Calculations'!A822</f>
        <v/>
      </c>
      <c r="I821" s="1" t="str">
        <f>'Auto-Calculations'!B822</f>
        <v/>
      </c>
      <c r="J821" s="1" t="str">
        <f>'Auto-Calculations'!C822</f>
        <v/>
      </c>
      <c r="K821" s="1" t="str">
        <f>'Auto-Calculations'!D822</f>
        <v/>
      </c>
      <c r="L821" s="1" t="str">
        <f>'Auto-Calculations'!E822</f>
        <v/>
      </c>
      <c r="M821" s="1" t="str">
        <f>'Auto-Calculations'!F822</f>
        <v/>
      </c>
      <c r="N821" s="1" t="str">
        <f>'Auto-Calculations'!G822</f>
        <v/>
      </c>
      <c r="O821" s="1" t="e">
        <f>'Auto-Calculations'!#REF!</f>
        <v>#REF!</v>
      </c>
      <c r="P821" s="1" t="str">
        <f>'Auto-Calculations'!I822</f>
        <v/>
      </c>
      <c r="Q821" s="1" t="str">
        <f>'Auto-Calculations'!M822</f>
        <v/>
      </c>
      <c r="R821" s="1" t="str">
        <f>'Auto-Calculations'!N822</f>
        <v/>
      </c>
      <c r="S821" s="1" t="str">
        <f>'Auto-Calculations'!O822</f>
        <v/>
      </c>
      <c r="T821" s="1" t="str">
        <f>'Auto-Calculations'!U822</f>
        <v/>
      </c>
      <c r="U821" s="1" t="str">
        <f>'Auto-Calculations'!V822</f>
        <v/>
      </c>
      <c r="V821" s="1" t="str">
        <f>'Auto-Calculations'!W822</f>
        <v/>
      </c>
      <c r="W821" s="1" t="str">
        <f>'Auto-Calculations'!X822</f>
        <v/>
      </c>
      <c r="X821" s="1" t="str">
        <f>'Auto-Calculations'!Y822</f>
        <v/>
      </c>
      <c r="Y821" s="1" t="str">
        <f>'Auto-Calculations'!Z822</f>
        <v/>
      </c>
      <c r="Z821" s="1" t="str">
        <f>'Auto-Calculations'!AB822</f>
        <v/>
      </c>
      <c r="AA821" s="1" t="str">
        <f>'Auto-Calculations'!AC822</f>
        <v/>
      </c>
      <c r="AB821" s="1" t="str">
        <f>'Auto-Calculations'!AE822</f>
        <v/>
      </c>
      <c r="AC821" s="1" t="str">
        <f>'Auto-Calculations'!AF822</f>
        <v/>
      </c>
    </row>
    <row r="822" spans="1:29" ht="12.6" customHeight="1" x14ac:dyDescent="0.25">
      <c r="A822" s="1">
        <f>'Auto-Calculations'!GX823</f>
        <v>0</v>
      </c>
      <c r="B822" s="1">
        <f>'Auto-Calculations'!GY823</f>
        <v>0</v>
      </c>
      <c r="C822" s="1">
        <f>'Auto-Calculations'!GZ823</f>
        <v>0</v>
      </c>
      <c r="D822" s="1">
        <f>'Auto-Calculations'!HA823</f>
        <v>0</v>
      </c>
      <c r="E822" s="1">
        <f>'Auto-Calculations'!GT823</f>
        <v>0</v>
      </c>
      <c r="F822" s="1">
        <f>'Auto-Calculations'!GU823</f>
        <v>0</v>
      </c>
      <c r="G822" s="1">
        <f>'Auto-Calculations'!GV823</f>
        <v>0</v>
      </c>
      <c r="H822" s="1" t="str">
        <f>'Auto-Calculations'!A823</f>
        <v/>
      </c>
      <c r="I822" s="1" t="str">
        <f>'Auto-Calculations'!B823</f>
        <v/>
      </c>
      <c r="J822" s="1" t="str">
        <f>'Auto-Calculations'!C823</f>
        <v/>
      </c>
      <c r="K822" s="1" t="str">
        <f>'Auto-Calculations'!D823</f>
        <v/>
      </c>
      <c r="L822" s="1" t="str">
        <f>'Auto-Calculations'!E823</f>
        <v/>
      </c>
      <c r="M822" s="1" t="str">
        <f>'Auto-Calculations'!F823</f>
        <v/>
      </c>
      <c r="N822" s="1" t="str">
        <f>'Auto-Calculations'!G823</f>
        <v/>
      </c>
      <c r="O822" s="1" t="e">
        <f>'Auto-Calculations'!#REF!</f>
        <v>#REF!</v>
      </c>
      <c r="P822" s="1" t="str">
        <f>'Auto-Calculations'!I823</f>
        <v/>
      </c>
      <c r="Q822" s="1" t="str">
        <f>'Auto-Calculations'!M823</f>
        <v/>
      </c>
      <c r="R822" s="1" t="str">
        <f>'Auto-Calculations'!N823</f>
        <v/>
      </c>
      <c r="S822" s="1" t="str">
        <f>'Auto-Calculations'!O823</f>
        <v/>
      </c>
      <c r="T822" s="1" t="str">
        <f>'Auto-Calculations'!U823</f>
        <v/>
      </c>
      <c r="U822" s="1" t="str">
        <f>'Auto-Calculations'!V823</f>
        <v/>
      </c>
      <c r="V822" s="1" t="str">
        <f>'Auto-Calculations'!W823</f>
        <v/>
      </c>
      <c r="W822" s="1" t="str">
        <f>'Auto-Calculations'!X823</f>
        <v/>
      </c>
      <c r="X822" s="1" t="str">
        <f>'Auto-Calculations'!Y823</f>
        <v/>
      </c>
      <c r="Y822" s="1" t="str">
        <f>'Auto-Calculations'!Z823</f>
        <v/>
      </c>
      <c r="Z822" s="1" t="str">
        <f>'Auto-Calculations'!AB823</f>
        <v/>
      </c>
      <c r="AA822" s="1" t="str">
        <f>'Auto-Calculations'!AC823</f>
        <v/>
      </c>
      <c r="AB822" s="1" t="str">
        <f>'Auto-Calculations'!AE823</f>
        <v/>
      </c>
      <c r="AC822" s="1" t="str">
        <f>'Auto-Calculations'!AF823</f>
        <v/>
      </c>
    </row>
    <row r="823" spans="1:29" ht="12.6" customHeight="1" x14ac:dyDescent="0.25">
      <c r="A823" s="1">
        <f>'Auto-Calculations'!GX824</f>
        <v>0</v>
      </c>
      <c r="B823" s="1">
        <f>'Auto-Calculations'!GY824</f>
        <v>0</v>
      </c>
      <c r="C823" s="1">
        <f>'Auto-Calculations'!GZ824</f>
        <v>0</v>
      </c>
      <c r="D823" s="1">
        <f>'Auto-Calculations'!HA824</f>
        <v>0</v>
      </c>
      <c r="E823" s="1">
        <f>'Auto-Calculations'!GT824</f>
        <v>0</v>
      </c>
      <c r="F823" s="1">
        <f>'Auto-Calculations'!GU824</f>
        <v>0</v>
      </c>
      <c r="G823" s="1">
        <f>'Auto-Calculations'!GV824</f>
        <v>0</v>
      </c>
      <c r="H823" s="1" t="str">
        <f>'Auto-Calculations'!A824</f>
        <v/>
      </c>
      <c r="I823" s="1" t="str">
        <f>'Auto-Calculations'!B824</f>
        <v/>
      </c>
      <c r="J823" s="1" t="str">
        <f>'Auto-Calculations'!C824</f>
        <v/>
      </c>
      <c r="K823" s="1" t="str">
        <f>'Auto-Calculations'!D824</f>
        <v/>
      </c>
      <c r="L823" s="1" t="str">
        <f>'Auto-Calculations'!E824</f>
        <v/>
      </c>
      <c r="M823" s="1" t="str">
        <f>'Auto-Calculations'!F824</f>
        <v/>
      </c>
      <c r="N823" s="1" t="str">
        <f>'Auto-Calculations'!G824</f>
        <v/>
      </c>
      <c r="O823" s="1" t="e">
        <f>'Auto-Calculations'!#REF!</f>
        <v>#REF!</v>
      </c>
      <c r="P823" s="1" t="str">
        <f>'Auto-Calculations'!I824</f>
        <v/>
      </c>
      <c r="Q823" s="1" t="str">
        <f>'Auto-Calculations'!M824</f>
        <v/>
      </c>
      <c r="R823" s="1" t="str">
        <f>'Auto-Calculations'!N824</f>
        <v/>
      </c>
      <c r="S823" s="1" t="str">
        <f>'Auto-Calculations'!O824</f>
        <v/>
      </c>
      <c r="T823" s="1" t="str">
        <f>'Auto-Calculations'!U824</f>
        <v/>
      </c>
      <c r="U823" s="1" t="str">
        <f>'Auto-Calculations'!V824</f>
        <v/>
      </c>
      <c r="V823" s="1" t="str">
        <f>'Auto-Calculations'!W824</f>
        <v/>
      </c>
      <c r="W823" s="1" t="str">
        <f>'Auto-Calculations'!X824</f>
        <v/>
      </c>
      <c r="X823" s="1" t="str">
        <f>'Auto-Calculations'!Y824</f>
        <v/>
      </c>
      <c r="Y823" s="1" t="str">
        <f>'Auto-Calculations'!Z824</f>
        <v/>
      </c>
      <c r="Z823" s="1" t="str">
        <f>'Auto-Calculations'!AB824</f>
        <v/>
      </c>
      <c r="AA823" s="1" t="str">
        <f>'Auto-Calculations'!AC824</f>
        <v/>
      </c>
      <c r="AB823" s="1" t="str">
        <f>'Auto-Calculations'!AE824</f>
        <v/>
      </c>
      <c r="AC823" s="1" t="str">
        <f>'Auto-Calculations'!AF824</f>
        <v/>
      </c>
    </row>
    <row r="824" spans="1:29" ht="12.6" customHeight="1" x14ac:dyDescent="0.25">
      <c r="A824" s="1">
        <f>'Auto-Calculations'!GX825</f>
        <v>0</v>
      </c>
      <c r="B824" s="1">
        <f>'Auto-Calculations'!GY825</f>
        <v>0</v>
      </c>
      <c r="C824" s="1">
        <f>'Auto-Calculations'!GZ825</f>
        <v>0</v>
      </c>
      <c r="D824" s="1">
        <f>'Auto-Calculations'!HA825</f>
        <v>0</v>
      </c>
      <c r="E824" s="1">
        <f>'Auto-Calculations'!GT825</f>
        <v>0</v>
      </c>
      <c r="F824" s="1">
        <f>'Auto-Calculations'!GU825</f>
        <v>0</v>
      </c>
      <c r="G824" s="1">
        <f>'Auto-Calculations'!GV825</f>
        <v>0</v>
      </c>
      <c r="H824" s="1" t="str">
        <f>'Auto-Calculations'!A825</f>
        <v/>
      </c>
      <c r="I824" s="1" t="str">
        <f>'Auto-Calculations'!B825</f>
        <v/>
      </c>
      <c r="J824" s="1" t="str">
        <f>'Auto-Calculations'!C825</f>
        <v/>
      </c>
      <c r="K824" s="1" t="str">
        <f>'Auto-Calculations'!D825</f>
        <v/>
      </c>
      <c r="L824" s="1" t="str">
        <f>'Auto-Calculations'!E825</f>
        <v/>
      </c>
      <c r="M824" s="1" t="str">
        <f>'Auto-Calculations'!F825</f>
        <v/>
      </c>
      <c r="N824" s="1" t="str">
        <f>'Auto-Calculations'!G825</f>
        <v/>
      </c>
      <c r="O824" s="1" t="e">
        <f>'Auto-Calculations'!#REF!</f>
        <v>#REF!</v>
      </c>
      <c r="P824" s="1" t="str">
        <f>'Auto-Calculations'!I825</f>
        <v/>
      </c>
      <c r="Q824" s="1" t="str">
        <f>'Auto-Calculations'!M825</f>
        <v/>
      </c>
      <c r="R824" s="1" t="str">
        <f>'Auto-Calculations'!N825</f>
        <v/>
      </c>
      <c r="S824" s="1" t="str">
        <f>'Auto-Calculations'!O825</f>
        <v/>
      </c>
      <c r="T824" s="1" t="str">
        <f>'Auto-Calculations'!U825</f>
        <v/>
      </c>
      <c r="U824" s="1" t="str">
        <f>'Auto-Calculations'!V825</f>
        <v/>
      </c>
      <c r="V824" s="1" t="str">
        <f>'Auto-Calculations'!W825</f>
        <v/>
      </c>
      <c r="W824" s="1" t="str">
        <f>'Auto-Calculations'!X825</f>
        <v/>
      </c>
      <c r="X824" s="1" t="str">
        <f>'Auto-Calculations'!Y825</f>
        <v/>
      </c>
      <c r="Y824" s="1" t="str">
        <f>'Auto-Calculations'!Z825</f>
        <v/>
      </c>
      <c r="Z824" s="1" t="str">
        <f>'Auto-Calculations'!AB825</f>
        <v/>
      </c>
      <c r="AA824" s="1" t="str">
        <f>'Auto-Calculations'!AC825</f>
        <v/>
      </c>
      <c r="AB824" s="1" t="str">
        <f>'Auto-Calculations'!AE825</f>
        <v/>
      </c>
      <c r="AC824" s="1" t="str">
        <f>'Auto-Calculations'!AF825</f>
        <v/>
      </c>
    </row>
    <row r="825" spans="1:29" ht="12.6" customHeight="1" x14ac:dyDescent="0.25">
      <c r="A825" s="1">
        <f>'Auto-Calculations'!GX826</f>
        <v>0</v>
      </c>
      <c r="B825" s="1">
        <f>'Auto-Calculations'!GY826</f>
        <v>0</v>
      </c>
      <c r="C825" s="1">
        <f>'Auto-Calculations'!GZ826</f>
        <v>0</v>
      </c>
      <c r="D825" s="1">
        <f>'Auto-Calculations'!HA826</f>
        <v>0</v>
      </c>
      <c r="E825" s="1">
        <f>'Auto-Calculations'!GT826</f>
        <v>0</v>
      </c>
      <c r="F825" s="1">
        <f>'Auto-Calculations'!GU826</f>
        <v>0</v>
      </c>
      <c r="G825" s="1">
        <f>'Auto-Calculations'!GV826</f>
        <v>0</v>
      </c>
      <c r="H825" s="1" t="str">
        <f>'Auto-Calculations'!A826</f>
        <v/>
      </c>
      <c r="I825" s="1" t="str">
        <f>'Auto-Calculations'!B826</f>
        <v/>
      </c>
      <c r="J825" s="1" t="str">
        <f>'Auto-Calculations'!C826</f>
        <v/>
      </c>
      <c r="K825" s="1" t="str">
        <f>'Auto-Calculations'!D826</f>
        <v/>
      </c>
      <c r="L825" s="1" t="str">
        <f>'Auto-Calculations'!E826</f>
        <v/>
      </c>
      <c r="M825" s="1" t="str">
        <f>'Auto-Calculations'!F826</f>
        <v/>
      </c>
      <c r="N825" s="1" t="str">
        <f>'Auto-Calculations'!G826</f>
        <v/>
      </c>
      <c r="O825" s="1" t="e">
        <f>'Auto-Calculations'!#REF!</f>
        <v>#REF!</v>
      </c>
      <c r="P825" s="1" t="str">
        <f>'Auto-Calculations'!I826</f>
        <v/>
      </c>
      <c r="Q825" s="1" t="str">
        <f>'Auto-Calculations'!M826</f>
        <v/>
      </c>
      <c r="R825" s="1" t="str">
        <f>'Auto-Calculations'!N826</f>
        <v/>
      </c>
      <c r="S825" s="1" t="str">
        <f>'Auto-Calculations'!O826</f>
        <v/>
      </c>
      <c r="T825" s="1" t="str">
        <f>'Auto-Calculations'!U826</f>
        <v/>
      </c>
      <c r="U825" s="1" t="str">
        <f>'Auto-Calculations'!V826</f>
        <v/>
      </c>
      <c r="V825" s="1" t="str">
        <f>'Auto-Calculations'!W826</f>
        <v/>
      </c>
      <c r="W825" s="1" t="str">
        <f>'Auto-Calculations'!X826</f>
        <v/>
      </c>
      <c r="X825" s="1" t="str">
        <f>'Auto-Calculations'!Y826</f>
        <v/>
      </c>
      <c r="Y825" s="1" t="str">
        <f>'Auto-Calculations'!Z826</f>
        <v/>
      </c>
      <c r="Z825" s="1" t="str">
        <f>'Auto-Calculations'!AB826</f>
        <v/>
      </c>
      <c r="AA825" s="1" t="str">
        <f>'Auto-Calculations'!AC826</f>
        <v/>
      </c>
      <c r="AB825" s="1" t="str">
        <f>'Auto-Calculations'!AE826</f>
        <v/>
      </c>
      <c r="AC825" s="1" t="str">
        <f>'Auto-Calculations'!AF826</f>
        <v/>
      </c>
    </row>
    <row r="826" spans="1:29" ht="12.6" customHeight="1" x14ac:dyDescent="0.25">
      <c r="A826" s="1">
        <f>'Auto-Calculations'!GX827</f>
        <v>0</v>
      </c>
      <c r="B826" s="1">
        <f>'Auto-Calculations'!GY827</f>
        <v>0</v>
      </c>
      <c r="C826" s="1">
        <f>'Auto-Calculations'!GZ827</f>
        <v>0</v>
      </c>
      <c r="D826" s="1">
        <f>'Auto-Calculations'!HA827</f>
        <v>0</v>
      </c>
      <c r="E826" s="1">
        <f>'Auto-Calculations'!GT827</f>
        <v>0</v>
      </c>
      <c r="F826" s="1">
        <f>'Auto-Calculations'!GU827</f>
        <v>0</v>
      </c>
      <c r="G826" s="1">
        <f>'Auto-Calculations'!GV827</f>
        <v>0</v>
      </c>
      <c r="H826" s="1" t="str">
        <f>'Auto-Calculations'!A827</f>
        <v/>
      </c>
      <c r="I826" s="1" t="str">
        <f>'Auto-Calculations'!B827</f>
        <v/>
      </c>
      <c r="J826" s="1" t="str">
        <f>'Auto-Calculations'!C827</f>
        <v/>
      </c>
      <c r="K826" s="1" t="str">
        <f>'Auto-Calculations'!D827</f>
        <v/>
      </c>
      <c r="L826" s="1" t="str">
        <f>'Auto-Calculations'!E827</f>
        <v/>
      </c>
      <c r="M826" s="1" t="str">
        <f>'Auto-Calculations'!F827</f>
        <v/>
      </c>
      <c r="N826" s="1" t="str">
        <f>'Auto-Calculations'!G827</f>
        <v/>
      </c>
      <c r="O826" s="1" t="e">
        <f>'Auto-Calculations'!#REF!</f>
        <v>#REF!</v>
      </c>
      <c r="P826" s="1" t="str">
        <f>'Auto-Calculations'!I827</f>
        <v/>
      </c>
      <c r="Q826" s="1" t="str">
        <f>'Auto-Calculations'!M827</f>
        <v/>
      </c>
      <c r="R826" s="1" t="str">
        <f>'Auto-Calculations'!N827</f>
        <v/>
      </c>
      <c r="S826" s="1" t="str">
        <f>'Auto-Calculations'!O827</f>
        <v/>
      </c>
      <c r="T826" s="1" t="str">
        <f>'Auto-Calculations'!U827</f>
        <v/>
      </c>
      <c r="U826" s="1" t="str">
        <f>'Auto-Calculations'!V827</f>
        <v/>
      </c>
      <c r="V826" s="1" t="str">
        <f>'Auto-Calculations'!W827</f>
        <v/>
      </c>
      <c r="W826" s="1" t="str">
        <f>'Auto-Calculations'!X827</f>
        <v/>
      </c>
      <c r="X826" s="1" t="str">
        <f>'Auto-Calculations'!Y827</f>
        <v/>
      </c>
      <c r="Y826" s="1" t="str">
        <f>'Auto-Calculations'!Z827</f>
        <v/>
      </c>
      <c r="Z826" s="1" t="str">
        <f>'Auto-Calculations'!AB827</f>
        <v/>
      </c>
      <c r="AA826" s="1" t="str">
        <f>'Auto-Calculations'!AC827</f>
        <v/>
      </c>
      <c r="AB826" s="1" t="str">
        <f>'Auto-Calculations'!AE827</f>
        <v/>
      </c>
      <c r="AC826" s="1" t="str">
        <f>'Auto-Calculations'!AF827</f>
        <v/>
      </c>
    </row>
    <row r="827" spans="1:29" ht="12.6" customHeight="1" x14ac:dyDescent="0.25">
      <c r="A827" s="1">
        <f>'Auto-Calculations'!GX828</f>
        <v>0</v>
      </c>
      <c r="B827" s="1">
        <f>'Auto-Calculations'!GY828</f>
        <v>0</v>
      </c>
      <c r="C827" s="1">
        <f>'Auto-Calculations'!GZ828</f>
        <v>0</v>
      </c>
      <c r="D827" s="1">
        <f>'Auto-Calculations'!HA828</f>
        <v>0</v>
      </c>
      <c r="E827" s="1">
        <f>'Auto-Calculations'!GT828</f>
        <v>0</v>
      </c>
      <c r="F827" s="1">
        <f>'Auto-Calculations'!GU828</f>
        <v>0</v>
      </c>
      <c r="G827" s="1">
        <f>'Auto-Calculations'!GV828</f>
        <v>0</v>
      </c>
      <c r="H827" s="1" t="str">
        <f>'Auto-Calculations'!A828</f>
        <v/>
      </c>
      <c r="I827" s="1" t="str">
        <f>'Auto-Calculations'!B828</f>
        <v/>
      </c>
      <c r="J827" s="1" t="str">
        <f>'Auto-Calculations'!C828</f>
        <v/>
      </c>
      <c r="K827" s="1" t="str">
        <f>'Auto-Calculations'!D828</f>
        <v/>
      </c>
      <c r="L827" s="1" t="str">
        <f>'Auto-Calculations'!E828</f>
        <v/>
      </c>
      <c r="M827" s="1" t="str">
        <f>'Auto-Calculations'!F828</f>
        <v/>
      </c>
      <c r="N827" s="1" t="str">
        <f>'Auto-Calculations'!G828</f>
        <v/>
      </c>
      <c r="O827" s="1" t="e">
        <f>'Auto-Calculations'!#REF!</f>
        <v>#REF!</v>
      </c>
      <c r="P827" s="1" t="str">
        <f>'Auto-Calculations'!I828</f>
        <v/>
      </c>
      <c r="Q827" s="1" t="str">
        <f>'Auto-Calculations'!M828</f>
        <v/>
      </c>
      <c r="R827" s="1" t="str">
        <f>'Auto-Calculations'!N828</f>
        <v/>
      </c>
      <c r="S827" s="1" t="str">
        <f>'Auto-Calculations'!O828</f>
        <v/>
      </c>
      <c r="T827" s="1" t="str">
        <f>'Auto-Calculations'!U828</f>
        <v/>
      </c>
      <c r="U827" s="1" t="str">
        <f>'Auto-Calculations'!V828</f>
        <v/>
      </c>
      <c r="V827" s="1" t="str">
        <f>'Auto-Calculations'!W828</f>
        <v/>
      </c>
      <c r="W827" s="1" t="str">
        <f>'Auto-Calculations'!X828</f>
        <v/>
      </c>
      <c r="X827" s="1" t="str">
        <f>'Auto-Calculations'!Y828</f>
        <v/>
      </c>
      <c r="Y827" s="1" t="str">
        <f>'Auto-Calculations'!Z828</f>
        <v/>
      </c>
      <c r="Z827" s="1" t="str">
        <f>'Auto-Calculations'!AB828</f>
        <v/>
      </c>
      <c r="AA827" s="1" t="str">
        <f>'Auto-Calculations'!AC828</f>
        <v/>
      </c>
      <c r="AB827" s="1" t="str">
        <f>'Auto-Calculations'!AE828</f>
        <v/>
      </c>
      <c r="AC827" s="1" t="str">
        <f>'Auto-Calculations'!AF828</f>
        <v/>
      </c>
    </row>
    <row r="828" spans="1:29" ht="12.6" customHeight="1" x14ac:dyDescent="0.25">
      <c r="A828" s="1">
        <f>'Auto-Calculations'!GX829</f>
        <v>0</v>
      </c>
      <c r="B828" s="1">
        <f>'Auto-Calculations'!GY829</f>
        <v>0</v>
      </c>
      <c r="C828" s="1">
        <f>'Auto-Calculations'!GZ829</f>
        <v>0</v>
      </c>
      <c r="D828" s="1">
        <f>'Auto-Calculations'!HA829</f>
        <v>0</v>
      </c>
      <c r="E828" s="1">
        <f>'Auto-Calculations'!GT829</f>
        <v>0</v>
      </c>
      <c r="F828" s="1">
        <f>'Auto-Calculations'!GU829</f>
        <v>0</v>
      </c>
      <c r="G828" s="1">
        <f>'Auto-Calculations'!GV829</f>
        <v>0</v>
      </c>
      <c r="H828" s="1" t="str">
        <f>'Auto-Calculations'!A829</f>
        <v/>
      </c>
      <c r="I828" s="1" t="str">
        <f>'Auto-Calculations'!B829</f>
        <v/>
      </c>
      <c r="J828" s="1" t="str">
        <f>'Auto-Calculations'!C829</f>
        <v/>
      </c>
      <c r="K828" s="1" t="str">
        <f>'Auto-Calculations'!D829</f>
        <v/>
      </c>
      <c r="L828" s="1" t="str">
        <f>'Auto-Calculations'!E829</f>
        <v/>
      </c>
      <c r="M828" s="1" t="str">
        <f>'Auto-Calculations'!F829</f>
        <v/>
      </c>
      <c r="N828" s="1" t="str">
        <f>'Auto-Calculations'!G829</f>
        <v/>
      </c>
      <c r="O828" s="1" t="e">
        <f>'Auto-Calculations'!#REF!</f>
        <v>#REF!</v>
      </c>
      <c r="P828" s="1" t="str">
        <f>'Auto-Calculations'!I829</f>
        <v/>
      </c>
      <c r="Q828" s="1" t="str">
        <f>'Auto-Calculations'!M829</f>
        <v/>
      </c>
      <c r="R828" s="1" t="str">
        <f>'Auto-Calculations'!N829</f>
        <v/>
      </c>
      <c r="S828" s="1" t="str">
        <f>'Auto-Calculations'!O829</f>
        <v/>
      </c>
      <c r="T828" s="1" t="str">
        <f>'Auto-Calculations'!U829</f>
        <v/>
      </c>
      <c r="U828" s="1" t="str">
        <f>'Auto-Calculations'!V829</f>
        <v/>
      </c>
      <c r="V828" s="1" t="str">
        <f>'Auto-Calculations'!W829</f>
        <v/>
      </c>
      <c r="W828" s="1" t="str">
        <f>'Auto-Calculations'!X829</f>
        <v/>
      </c>
      <c r="X828" s="1" t="str">
        <f>'Auto-Calculations'!Y829</f>
        <v/>
      </c>
      <c r="Y828" s="1" t="str">
        <f>'Auto-Calculations'!Z829</f>
        <v/>
      </c>
      <c r="Z828" s="1" t="str">
        <f>'Auto-Calculations'!AB829</f>
        <v/>
      </c>
      <c r="AA828" s="1" t="str">
        <f>'Auto-Calculations'!AC829</f>
        <v/>
      </c>
      <c r="AB828" s="1" t="str">
        <f>'Auto-Calculations'!AE829</f>
        <v/>
      </c>
      <c r="AC828" s="1" t="str">
        <f>'Auto-Calculations'!AF829</f>
        <v/>
      </c>
    </row>
    <row r="829" spans="1:29" ht="12.6" customHeight="1" x14ac:dyDescent="0.25">
      <c r="A829" s="1">
        <f>'Auto-Calculations'!GX830</f>
        <v>0</v>
      </c>
      <c r="B829" s="1">
        <f>'Auto-Calculations'!GY830</f>
        <v>0</v>
      </c>
      <c r="C829" s="1">
        <f>'Auto-Calculations'!GZ830</f>
        <v>0</v>
      </c>
      <c r="D829" s="1">
        <f>'Auto-Calculations'!HA830</f>
        <v>0</v>
      </c>
      <c r="E829" s="1">
        <f>'Auto-Calculations'!GT830</f>
        <v>0</v>
      </c>
      <c r="F829" s="1">
        <f>'Auto-Calculations'!GU830</f>
        <v>0</v>
      </c>
      <c r="G829" s="1">
        <f>'Auto-Calculations'!GV830</f>
        <v>0</v>
      </c>
      <c r="H829" s="1" t="str">
        <f>'Auto-Calculations'!A830</f>
        <v/>
      </c>
      <c r="I829" s="1" t="str">
        <f>'Auto-Calculations'!B830</f>
        <v/>
      </c>
      <c r="J829" s="1" t="str">
        <f>'Auto-Calculations'!C830</f>
        <v/>
      </c>
      <c r="K829" s="1" t="str">
        <f>'Auto-Calculations'!D830</f>
        <v/>
      </c>
      <c r="L829" s="1" t="str">
        <f>'Auto-Calculations'!E830</f>
        <v/>
      </c>
      <c r="M829" s="1" t="str">
        <f>'Auto-Calculations'!F830</f>
        <v/>
      </c>
      <c r="N829" s="1" t="str">
        <f>'Auto-Calculations'!G830</f>
        <v/>
      </c>
      <c r="O829" s="1" t="e">
        <f>'Auto-Calculations'!#REF!</f>
        <v>#REF!</v>
      </c>
      <c r="P829" s="1" t="str">
        <f>'Auto-Calculations'!I830</f>
        <v/>
      </c>
      <c r="Q829" s="1" t="str">
        <f>'Auto-Calculations'!M830</f>
        <v/>
      </c>
      <c r="R829" s="1" t="str">
        <f>'Auto-Calculations'!N830</f>
        <v/>
      </c>
      <c r="S829" s="1" t="str">
        <f>'Auto-Calculations'!O830</f>
        <v/>
      </c>
      <c r="T829" s="1" t="str">
        <f>'Auto-Calculations'!U830</f>
        <v/>
      </c>
      <c r="U829" s="1" t="str">
        <f>'Auto-Calculations'!V830</f>
        <v/>
      </c>
      <c r="V829" s="1" t="str">
        <f>'Auto-Calculations'!W830</f>
        <v/>
      </c>
      <c r="W829" s="1" t="str">
        <f>'Auto-Calculations'!X830</f>
        <v/>
      </c>
      <c r="X829" s="1" t="str">
        <f>'Auto-Calculations'!Y830</f>
        <v/>
      </c>
      <c r="Y829" s="1" t="str">
        <f>'Auto-Calculations'!Z830</f>
        <v/>
      </c>
      <c r="Z829" s="1" t="str">
        <f>'Auto-Calculations'!AB830</f>
        <v/>
      </c>
      <c r="AA829" s="1" t="str">
        <f>'Auto-Calculations'!AC830</f>
        <v/>
      </c>
      <c r="AB829" s="1" t="str">
        <f>'Auto-Calculations'!AE830</f>
        <v/>
      </c>
      <c r="AC829" s="1" t="str">
        <f>'Auto-Calculations'!AF830</f>
        <v/>
      </c>
    </row>
    <row r="830" spans="1:29" ht="12.6" customHeight="1" x14ac:dyDescent="0.25">
      <c r="A830" s="1">
        <f>'Auto-Calculations'!GX831</f>
        <v>0</v>
      </c>
      <c r="B830" s="1">
        <f>'Auto-Calculations'!GY831</f>
        <v>0</v>
      </c>
      <c r="C830" s="1">
        <f>'Auto-Calculations'!GZ831</f>
        <v>0</v>
      </c>
      <c r="D830" s="1">
        <f>'Auto-Calculations'!HA831</f>
        <v>0</v>
      </c>
      <c r="E830" s="1">
        <f>'Auto-Calculations'!GT831</f>
        <v>0</v>
      </c>
      <c r="F830" s="1">
        <f>'Auto-Calculations'!GU831</f>
        <v>0</v>
      </c>
      <c r="G830" s="1">
        <f>'Auto-Calculations'!GV831</f>
        <v>0</v>
      </c>
      <c r="H830" s="1" t="str">
        <f>'Auto-Calculations'!A831</f>
        <v/>
      </c>
      <c r="I830" s="1" t="str">
        <f>'Auto-Calculations'!B831</f>
        <v/>
      </c>
      <c r="J830" s="1" t="str">
        <f>'Auto-Calculations'!C831</f>
        <v/>
      </c>
      <c r="K830" s="1" t="str">
        <f>'Auto-Calculations'!D831</f>
        <v/>
      </c>
      <c r="L830" s="1" t="str">
        <f>'Auto-Calculations'!E831</f>
        <v/>
      </c>
      <c r="M830" s="1" t="str">
        <f>'Auto-Calculations'!F831</f>
        <v/>
      </c>
      <c r="N830" s="1" t="str">
        <f>'Auto-Calculations'!G831</f>
        <v/>
      </c>
      <c r="O830" s="1" t="e">
        <f>'Auto-Calculations'!#REF!</f>
        <v>#REF!</v>
      </c>
      <c r="P830" s="1" t="str">
        <f>'Auto-Calculations'!I831</f>
        <v/>
      </c>
      <c r="Q830" s="1" t="str">
        <f>'Auto-Calculations'!M831</f>
        <v/>
      </c>
      <c r="R830" s="1" t="str">
        <f>'Auto-Calculations'!N831</f>
        <v/>
      </c>
      <c r="S830" s="1" t="str">
        <f>'Auto-Calculations'!O831</f>
        <v/>
      </c>
      <c r="T830" s="1" t="str">
        <f>'Auto-Calculations'!U831</f>
        <v/>
      </c>
      <c r="U830" s="1" t="str">
        <f>'Auto-Calculations'!V831</f>
        <v/>
      </c>
      <c r="V830" s="1" t="str">
        <f>'Auto-Calculations'!W831</f>
        <v/>
      </c>
      <c r="W830" s="1" t="str">
        <f>'Auto-Calculations'!X831</f>
        <v/>
      </c>
      <c r="X830" s="1" t="str">
        <f>'Auto-Calculations'!Y831</f>
        <v/>
      </c>
      <c r="Y830" s="1" t="str">
        <f>'Auto-Calculations'!Z831</f>
        <v/>
      </c>
      <c r="Z830" s="1" t="str">
        <f>'Auto-Calculations'!AB831</f>
        <v/>
      </c>
      <c r="AA830" s="1" t="str">
        <f>'Auto-Calculations'!AC831</f>
        <v/>
      </c>
      <c r="AB830" s="1" t="str">
        <f>'Auto-Calculations'!AE831</f>
        <v/>
      </c>
      <c r="AC830" s="1" t="str">
        <f>'Auto-Calculations'!AF831</f>
        <v/>
      </c>
    </row>
    <row r="831" spans="1:29" ht="12.6" customHeight="1" x14ac:dyDescent="0.25">
      <c r="A831" s="1">
        <f>'Auto-Calculations'!GX832</f>
        <v>0</v>
      </c>
      <c r="B831" s="1">
        <f>'Auto-Calculations'!GY832</f>
        <v>0</v>
      </c>
      <c r="C831" s="1">
        <f>'Auto-Calculations'!GZ832</f>
        <v>0</v>
      </c>
      <c r="D831" s="1">
        <f>'Auto-Calculations'!HA832</f>
        <v>0</v>
      </c>
      <c r="E831" s="1">
        <f>'Auto-Calculations'!GT832</f>
        <v>0</v>
      </c>
      <c r="F831" s="1">
        <f>'Auto-Calculations'!GU832</f>
        <v>0</v>
      </c>
      <c r="G831" s="1">
        <f>'Auto-Calculations'!GV832</f>
        <v>0</v>
      </c>
      <c r="H831" s="1" t="str">
        <f>'Auto-Calculations'!A832</f>
        <v/>
      </c>
      <c r="I831" s="1" t="str">
        <f>'Auto-Calculations'!B832</f>
        <v/>
      </c>
      <c r="J831" s="1" t="str">
        <f>'Auto-Calculations'!C832</f>
        <v/>
      </c>
      <c r="K831" s="1" t="str">
        <f>'Auto-Calculations'!D832</f>
        <v/>
      </c>
      <c r="L831" s="1" t="str">
        <f>'Auto-Calculations'!E832</f>
        <v/>
      </c>
      <c r="M831" s="1" t="str">
        <f>'Auto-Calculations'!F832</f>
        <v/>
      </c>
      <c r="N831" s="1" t="str">
        <f>'Auto-Calculations'!G832</f>
        <v/>
      </c>
      <c r="O831" s="1" t="e">
        <f>'Auto-Calculations'!#REF!</f>
        <v>#REF!</v>
      </c>
      <c r="P831" s="1" t="str">
        <f>'Auto-Calculations'!I832</f>
        <v/>
      </c>
      <c r="Q831" s="1" t="str">
        <f>'Auto-Calculations'!M832</f>
        <v/>
      </c>
      <c r="R831" s="1" t="str">
        <f>'Auto-Calculations'!N832</f>
        <v/>
      </c>
      <c r="S831" s="1" t="str">
        <f>'Auto-Calculations'!O832</f>
        <v/>
      </c>
      <c r="T831" s="1" t="str">
        <f>'Auto-Calculations'!U832</f>
        <v/>
      </c>
      <c r="U831" s="1" t="str">
        <f>'Auto-Calculations'!V832</f>
        <v/>
      </c>
      <c r="V831" s="1" t="str">
        <f>'Auto-Calculations'!W832</f>
        <v/>
      </c>
      <c r="W831" s="1" t="str">
        <f>'Auto-Calculations'!X832</f>
        <v/>
      </c>
      <c r="X831" s="1" t="str">
        <f>'Auto-Calculations'!Y832</f>
        <v/>
      </c>
      <c r="Y831" s="1" t="str">
        <f>'Auto-Calculations'!Z832</f>
        <v/>
      </c>
      <c r="Z831" s="1" t="str">
        <f>'Auto-Calculations'!AB832</f>
        <v/>
      </c>
      <c r="AA831" s="1" t="str">
        <f>'Auto-Calculations'!AC832</f>
        <v/>
      </c>
      <c r="AB831" s="1" t="str">
        <f>'Auto-Calculations'!AE832</f>
        <v/>
      </c>
      <c r="AC831" s="1" t="str">
        <f>'Auto-Calculations'!AF832</f>
        <v/>
      </c>
    </row>
    <row r="832" spans="1:29" ht="12.6" customHeight="1" x14ac:dyDescent="0.25">
      <c r="A832" s="1">
        <f>'Auto-Calculations'!GX833</f>
        <v>0</v>
      </c>
      <c r="B832" s="1">
        <f>'Auto-Calculations'!GY833</f>
        <v>0</v>
      </c>
      <c r="C832" s="1">
        <f>'Auto-Calculations'!GZ833</f>
        <v>0</v>
      </c>
      <c r="D832" s="1">
        <f>'Auto-Calculations'!HA833</f>
        <v>0</v>
      </c>
      <c r="E832" s="1">
        <f>'Auto-Calculations'!GT833</f>
        <v>0</v>
      </c>
      <c r="F832" s="1">
        <f>'Auto-Calculations'!GU833</f>
        <v>0</v>
      </c>
      <c r="G832" s="1">
        <f>'Auto-Calculations'!GV833</f>
        <v>0</v>
      </c>
      <c r="H832" s="1" t="str">
        <f>'Auto-Calculations'!A833</f>
        <v/>
      </c>
      <c r="I832" s="1" t="str">
        <f>'Auto-Calculations'!B833</f>
        <v/>
      </c>
      <c r="J832" s="1" t="str">
        <f>'Auto-Calculations'!C833</f>
        <v/>
      </c>
      <c r="K832" s="1" t="str">
        <f>'Auto-Calculations'!D833</f>
        <v/>
      </c>
      <c r="L832" s="1" t="str">
        <f>'Auto-Calculations'!E833</f>
        <v/>
      </c>
      <c r="M832" s="1" t="str">
        <f>'Auto-Calculations'!F833</f>
        <v/>
      </c>
      <c r="N832" s="1" t="str">
        <f>'Auto-Calculations'!G833</f>
        <v/>
      </c>
      <c r="O832" s="1" t="e">
        <f>'Auto-Calculations'!#REF!</f>
        <v>#REF!</v>
      </c>
      <c r="P832" s="1" t="str">
        <f>'Auto-Calculations'!I833</f>
        <v/>
      </c>
      <c r="Q832" s="1" t="str">
        <f>'Auto-Calculations'!M833</f>
        <v/>
      </c>
      <c r="R832" s="1" t="str">
        <f>'Auto-Calculations'!N833</f>
        <v/>
      </c>
      <c r="S832" s="1" t="str">
        <f>'Auto-Calculations'!O833</f>
        <v/>
      </c>
      <c r="T832" s="1" t="str">
        <f>'Auto-Calculations'!U833</f>
        <v/>
      </c>
      <c r="U832" s="1" t="str">
        <f>'Auto-Calculations'!V833</f>
        <v/>
      </c>
      <c r="V832" s="1" t="str">
        <f>'Auto-Calculations'!W833</f>
        <v/>
      </c>
      <c r="W832" s="1" t="str">
        <f>'Auto-Calculations'!X833</f>
        <v/>
      </c>
      <c r="X832" s="1" t="str">
        <f>'Auto-Calculations'!Y833</f>
        <v/>
      </c>
      <c r="Y832" s="1" t="str">
        <f>'Auto-Calculations'!Z833</f>
        <v/>
      </c>
      <c r="Z832" s="1" t="str">
        <f>'Auto-Calculations'!AB833</f>
        <v/>
      </c>
      <c r="AA832" s="1" t="str">
        <f>'Auto-Calculations'!AC833</f>
        <v/>
      </c>
      <c r="AB832" s="1" t="str">
        <f>'Auto-Calculations'!AE833</f>
        <v/>
      </c>
      <c r="AC832" s="1" t="str">
        <f>'Auto-Calculations'!AF833</f>
        <v/>
      </c>
    </row>
    <row r="833" spans="1:29" ht="12.6" customHeight="1" x14ac:dyDescent="0.25">
      <c r="A833" s="1">
        <f>'Auto-Calculations'!GX834</f>
        <v>0</v>
      </c>
      <c r="B833" s="1">
        <f>'Auto-Calculations'!GY834</f>
        <v>0</v>
      </c>
      <c r="C833" s="1">
        <f>'Auto-Calculations'!GZ834</f>
        <v>0</v>
      </c>
      <c r="D833" s="1">
        <f>'Auto-Calculations'!HA834</f>
        <v>0</v>
      </c>
      <c r="E833" s="1">
        <f>'Auto-Calculations'!GT834</f>
        <v>0</v>
      </c>
      <c r="F833" s="1">
        <f>'Auto-Calculations'!GU834</f>
        <v>0</v>
      </c>
      <c r="G833" s="1">
        <f>'Auto-Calculations'!GV834</f>
        <v>0</v>
      </c>
      <c r="H833" s="1" t="str">
        <f>'Auto-Calculations'!A834</f>
        <v/>
      </c>
      <c r="I833" s="1" t="str">
        <f>'Auto-Calculations'!B834</f>
        <v/>
      </c>
      <c r="J833" s="1" t="str">
        <f>'Auto-Calculations'!C834</f>
        <v/>
      </c>
      <c r="K833" s="1" t="str">
        <f>'Auto-Calculations'!D834</f>
        <v/>
      </c>
      <c r="L833" s="1" t="str">
        <f>'Auto-Calculations'!E834</f>
        <v/>
      </c>
      <c r="M833" s="1" t="str">
        <f>'Auto-Calculations'!F834</f>
        <v/>
      </c>
      <c r="N833" s="1" t="str">
        <f>'Auto-Calculations'!G834</f>
        <v/>
      </c>
      <c r="O833" s="1" t="e">
        <f>'Auto-Calculations'!#REF!</f>
        <v>#REF!</v>
      </c>
      <c r="P833" s="1" t="str">
        <f>'Auto-Calculations'!I834</f>
        <v/>
      </c>
      <c r="Q833" s="1" t="str">
        <f>'Auto-Calculations'!M834</f>
        <v/>
      </c>
      <c r="R833" s="1" t="str">
        <f>'Auto-Calculations'!N834</f>
        <v/>
      </c>
      <c r="S833" s="1" t="str">
        <f>'Auto-Calculations'!O834</f>
        <v/>
      </c>
      <c r="T833" s="1" t="str">
        <f>'Auto-Calculations'!U834</f>
        <v/>
      </c>
      <c r="U833" s="1" t="str">
        <f>'Auto-Calculations'!V834</f>
        <v/>
      </c>
      <c r="V833" s="1" t="str">
        <f>'Auto-Calculations'!W834</f>
        <v/>
      </c>
      <c r="W833" s="1" t="str">
        <f>'Auto-Calculations'!X834</f>
        <v/>
      </c>
      <c r="X833" s="1" t="str">
        <f>'Auto-Calculations'!Y834</f>
        <v/>
      </c>
      <c r="Y833" s="1" t="str">
        <f>'Auto-Calculations'!Z834</f>
        <v/>
      </c>
      <c r="Z833" s="1" t="str">
        <f>'Auto-Calculations'!AB834</f>
        <v/>
      </c>
      <c r="AA833" s="1" t="str">
        <f>'Auto-Calculations'!AC834</f>
        <v/>
      </c>
      <c r="AB833" s="1" t="str">
        <f>'Auto-Calculations'!AE834</f>
        <v/>
      </c>
      <c r="AC833" s="1" t="str">
        <f>'Auto-Calculations'!AF834</f>
        <v/>
      </c>
    </row>
    <row r="834" spans="1:29" ht="12.6" customHeight="1" x14ac:dyDescent="0.25">
      <c r="A834" s="1">
        <f>'Auto-Calculations'!GX835</f>
        <v>0</v>
      </c>
      <c r="B834" s="1">
        <f>'Auto-Calculations'!GY835</f>
        <v>0</v>
      </c>
      <c r="C834" s="1">
        <f>'Auto-Calculations'!GZ835</f>
        <v>0</v>
      </c>
      <c r="D834" s="1">
        <f>'Auto-Calculations'!HA835</f>
        <v>0</v>
      </c>
      <c r="E834" s="1">
        <f>'Auto-Calculations'!GT835</f>
        <v>0</v>
      </c>
      <c r="F834" s="1">
        <f>'Auto-Calculations'!GU835</f>
        <v>0</v>
      </c>
      <c r="G834" s="1">
        <f>'Auto-Calculations'!GV835</f>
        <v>0</v>
      </c>
      <c r="H834" s="1" t="str">
        <f>'Auto-Calculations'!A835</f>
        <v/>
      </c>
      <c r="I834" s="1" t="str">
        <f>'Auto-Calculations'!B835</f>
        <v/>
      </c>
      <c r="J834" s="1" t="str">
        <f>'Auto-Calculations'!C835</f>
        <v/>
      </c>
      <c r="K834" s="1" t="str">
        <f>'Auto-Calculations'!D835</f>
        <v/>
      </c>
      <c r="L834" s="1" t="str">
        <f>'Auto-Calculations'!E835</f>
        <v/>
      </c>
      <c r="M834" s="1" t="str">
        <f>'Auto-Calculations'!F835</f>
        <v/>
      </c>
      <c r="N834" s="1" t="str">
        <f>'Auto-Calculations'!G835</f>
        <v/>
      </c>
      <c r="O834" s="1" t="e">
        <f>'Auto-Calculations'!#REF!</f>
        <v>#REF!</v>
      </c>
      <c r="P834" s="1" t="str">
        <f>'Auto-Calculations'!I835</f>
        <v/>
      </c>
      <c r="Q834" s="1" t="str">
        <f>'Auto-Calculations'!M835</f>
        <v/>
      </c>
      <c r="R834" s="1" t="str">
        <f>'Auto-Calculations'!N835</f>
        <v/>
      </c>
      <c r="S834" s="1" t="str">
        <f>'Auto-Calculations'!O835</f>
        <v/>
      </c>
      <c r="T834" s="1" t="str">
        <f>'Auto-Calculations'!U835</f>
        <v/>
      </c>
      <c r="U834" s="1" t="str">
        <f>'Auto-Calculations'!V835</f>
        <v/>
      </c>
      <c r="V834" s="1" t="str">
        <f>'Auto-Calculations'!W835</f>
        <v/>
      </c>
      <c r="W834" s="1" t="str">
        <f>'Auto-Calculations'!X835</f>
        <v/>
      </c>
      <c r="X834" s="1" t="str">
        <f>'Auto-Calculations'!Y835</f>
        <v/>
      </c>
      <c r="Y834" s="1" t="str">
        <f>'Auto-Calculations'!Z835</f>
        <v/>
      </c>
      <c r="Z834" s="1" t="str">
        <f>'Auto-Calculations'!AB835</f>
        <v/>
      </c>
      <c r="AA834" s="1" t="str">
        <f>'Auto-Calculations'!AC835</f>
        <v/>
      </c>
      <c r="AB834" s="1" t="str">
        <f>'Auto-Calculations'!AE835</f>
        <v/>
      </c>
      <c r="AC834" s="1" t="str">
        <f>'Auto-Calculations'!AF835</f>
        <v/>
      </c>
    </row>
    <row r="835" spans="1:29" ht="12.6" customHeight="1" x14ac:dyDescent="0.25">
      <c r="A835" s="1">
        <f>'Auto-Calculations'!GX836</f>
        <v>0</v>
      </c>
      <c r="B835" s="1">
        <f>'Auto-Calculations'!GY836</f>
        <v>0</v>
      </c>
      <c r="C835" s="1">
        <f>'Auto-Calculations'!GZ836</f>
        <v>0</v>
      </c>
      <c r="D835" s="1">
        <f>'Auto-Calculations'!HA836</f>
        <v>0</v>
      </c>
      <c r="E835" s="1">
        <f>'Auto-Calculations'!GT836</f>
        <v>0</v>
      </c>
      <c r="F835" s="1">
        <f>'Auto-Calculations'!GU836</f>
        <v>0</v>
      </c>
      <c r="G835" s="1">
        <f>'Auto-Calculations'!GV836</f>
        <v>0</v>
      </c>
      <c r="H835" s="1" t="str">
        <f>'Auto-Calculations'!A836</f>
        <v/>
      </c>
      <c r="I835" s="1" t="str">
        <f>'Auto-Calculations'!B836</f>
        <v/>
      </c>
      <c r="J835" s="1" t="str">
        <f>'Auto-Calculations'!C836</f>
        <v/>
      </c>
      <c r="K835" s="1" t="str">
        <f>'Auto-Calculations'!D836</f>
        <v/>
      </c>
      <c r="L835" s="1" t="str">
        <f>'Auto-Calculations'!E836</f>
        <v/>
      </c>
      <c r="M835" s="1" t="str">
        <f>'Auto-Calculations'!F836</f>
        <v/>
      </c>
      <c r="N835" s="1" t="str">
        <f>'Auto-Calculations'!G836</f>
        <v/>
      </c>
      <c r="O835" s="1" t="e">
        <f>'Auto-Calculations'!#REF!</f>
        <v>#REF!</v>
      </c>
      <c r="P835" s="1" t="str">
        <f>'Auto-Calculations'!I836</f>
        <v/>
      </c>
      <c r="Q835" s="1" t="str">
        <f>'Auto-Calculations'!M836</f>
        <v/>
      </c>
      <c r="R835" s="1" t="str">
        <f>'Auto-Calculations'!N836</f>
        <v/>
      </c>
      <c r="S835" s="1" t="str">
        <f>'Auto-Calculations'!O836</f>
        <v/>
      </c>
      <c r="T835" s="1" t="str">
        <f>'Auto-Calculations'!U836</f>
        <v/>
      </c>
      <c r="U835" s="1" t="str">
        <f>'Auto-Calculations'!V836</f>
        <v/>
      </c>
      <c r="V835" s="1" t="str">
        <f>'Auto-Calculations'!W836</f>
        <v/>
      </c>
      <c r="W835" s="1" t="str">
        <f>'Auto-Calculations'!X836</f>
        <v/>
      </c>
      <c r="X835" s="1" t="str">
        <f>'Auto-Calculations'!Y836</f>
        <v/>
      </c>
      <c r="Y835" s="1" t="str">
        <f>'Auto-Calculations'!Z836</f>
        <v/>
      </c>
      <c r="Z835" s="1" t="str">
        <f>'Auto-Calculations'!AB836</f>
        <v/>
      </c>
      <c r="AA835" s="1" t="str">
        <f>'Auto-Calculations'!AC836</f>
        <v/>
      </c>
      <c r="AB835" s="1" t="str">
        <f>'Auto-Calculations'!AE836</f>
        <v/>
      </c>
      <c r="AC835" s="1" t="str">
        <f>'Auto-Calculations'!AF836</f>
        <v/>
      </c>
    </row>
    <row r="836" spans="1:29" ht="12.6" customHeight="1" x14ac:dyDescent="0.25">
      <c r="A836" s="1">
        <f>'Auto-Calculations'!GX837</f>
        <v>0</v>
      </c>
      <c r="B836" s="1">
        <f>'Auto-Calculations'!GY837</f>
        <v>0</v>
      </c>
      <c r="C836" s="1">
        <f>'Auto-Calculations'!GZ837</f>
        <v>0</v>
      </c>
      <c r="D836" s="1">
        <f>'Auto-Calculations'!HA837</f>
        <v>0</v>
      </c>
      <c r="E836" s="1">
        <f>'Auto-Calculations'!GT837</f>
        <v>0</v>
      </c>
      <c r="F836" s="1">
        <f>'Auto-Calculations'!GU837</f>
        <v>0</v>
      </c>
      <c r="G836" s="1">
        <f>'Auto-Calculations'!GV837</f>
        <v>0</v>
      </c>
      <c r="H836" s="1" t="str">
        <f>'Auto-Calculations'!A837</f>
        <v/>
      </c>
      <c r="I836" s="1" t="str">
        <f>'Auto-Calculations'!B837</f>
        <v/>
      </c>
      <c r="J836" s="1" t="str">
        <f>'Auto-Calculations'!C837</f>
        <v/>
      </c>
      <c r="K836" s="1" t="str">
        <f>'Auto-Calculations'!D837</f>
        <v/>
      </c>
      <c r="L836" s="1" t="str">
        <f>'Auto-Calculations'!E837</f>
        <v/>
      </c>
      <c r="M836" s="1" t="str">
        <f>'Auto-Calculations'!F837</f>
        <v/>
      </c>
      <c r="N836" s="1" t="str">
        <f>'Auto-Calculations'!G837</f>
        <v/>
      </c>
      <c r="O836" s="1" t="e">
        <f>'Auto-Calculations'!#REF!</f>
        <v>#REF!</v>
      </c>
      <c r="P836" s="1" t="str">
        <f>'Auto-Calculations'!I837</f>
        <v/>
      </c>
      <c r="Q836" s="1" t="str">
        <f>'Auto-Calculations'!M837</f>
        <v/>
      </c>
      <c r="R836" s="1" t="str">
        <f>'Auto-Calculations'!N837</f>
        <v/>
      </c>
      <c r="S836" s="1" t="str">
        <f>'Auto-Calculations'!O837</f>
        <v/>
      </c>
      <c r="T836" s="1" t="str">
        <f>'Auto-Calculations'!U837</f>
        <v/>
      </c>
      <c r="U836" s="1" t="str">
        <f>'Auto-Calculations'!V837</f>
        <v/>
      </c>
      <c r="V836" s="1" t="str">
        <f>'Auto-Calculations'!W837</f>
        <v/>
      </c>
      <c r="W836" s="1" t="str">
        <f>'Auto-Calculations'!X837</f>
        <v/>
      </c>
      <c r="X836" s="1" t="str">
        <f>'Auto-Calculations'!Y837</f>
        <v/>
      </c>
      <c r="Y836" s="1" t="str">
        <f>'Auto-Calculations'!Z837</f>
        <v/>
      </c>
      <c r="Z836" s="1" t="str">
        <f>'Auto-Calculations'!AB837</f>
        <v/>
      </c>
      <c r="AA836" s="1" t="str">
        <f>'Auto-Calculations'!AC837</f>
        <v/>
      </c>
      <c r="AB836" s="1" t="str">
        <f>'Auto-Calculations'!AE837</f>
        <v/>
      </c>
      <c r="AC836" s="1" t="str">
        <f>'Auto-Calculations'!AF837</f>
        <v/>
      </c>
    </row>
    <row r="837" spans="1:29" ht="12.6" customHeight="1" x14ac:dyDescent="0.25">
      <c r="A837" s="1">
        <f>'Auto-Calculations'!GX838</f>
        <v>0</v>
      </c>
      <c r="B837" s="1">
        <f>'Auto-Calculations'!GY838</f>
        <v>0</v>
      </c>
      <c r="C837" s="1">
        <f>'Auto-Calculations'!GZ838</f>
        <v>0</v>
      </c>
      <c r="D837" s="1">
        <f>'Auto-Calculations'!HA838</f>
        <v>0</v>
      </c>
      <c r="E837" s="1">
        <f>'Auto-Calculations'!GT838</f>
        <v>0</v>
      </c>
      <c r="F837" s="1">
        <f>'Auto-Calculations'!GU838</f>
        <v>0</v>
      </c>
      <c r="G837" s="1">
        <f>'Auto-Calculations'!GV838</f>
        <v>0</v>
      </c>
      <c r="H837" s="1" t="str">
        <f>'Auto-Calculations'!A838</f>
        <v/>
      </c>
      <c r="I837" s="1" t="str">
        <f>'Auto-Calculations'!B838</f>
        <v/>
      </c>
      <c r="J837" s="1" t="str">
        <f>'Auto-Calculations'!C838</f>
        <v/>
      </c>
      <c r="K837" s="1" t="str">
        <f>'Auto-Calculations'!D838</f>
        <v/>
      </c>
      <c r="L837" s="1" t="str">
        <f>'Auto-Calculations'!E838</f>
        <v/>
      </c>
      <c r="M837" s="1" t="str">
        <f>'Auto-Calculations'!F838</f>
        <v/>
      </c>
      <c r="N837" s="1" t="str">
        <f>'Auto-Calculations'!G838</f>
        <v/>
      </c>
      <c r="O837" s="1" t="e">
        <f>'Auto-Calculations'!#REF!</f>
        <v>#REF!</v>
      </c>
      <c r="P837" s="1" t="str">
        <f>'Auto-Calculations'!I838</f>
        <v/>
      </c>
      <c r="Q837" s="1" t="str">
        <f>'Auto-Calculations'!M838</f>
        <v/>
      </c>
      <c r="R837" s="1" t="str">
        <f>'Auto-Calculations'!N838</f>
        <v/>
      </c>
      <c r="S837" s="1" t="str">
        <f>'Auto-Calculations'!O838</f>
        <v/>
      </c>
      <c r="T837" s="1" t="str">
        <f>'Auto-Calculations'!U838</f>
        <v/>
      </c>
      <c r="U837" s="1" t="str">
        <f>'Auto-Calculations'!V838</f>
        <v/>
      </c>
      <c r="V837" s="1" t="str">
        <f>'Auto-Calculations'!W838</f>
        <v/>
      </c>
      <c r="W837" s="1" t="str">
        <f>'Auto-Calculations'!X838</f>
        <v/>
      </c>
      <c r="X837" s="1" t="str">
        <f>'Auto-Calculations'!Y838</f>
        <v/>
      </c>
      <c r="Y837" s="1" t="str">
        <f>'Auto-Calculations'!Z838</f>
        <v/>
      </c>
      <c r="Z837" s="1" t="str">
        <f>'Auto-Calculations'!AB838</f>
        <v/>
      </c>
      <c r="AA837" s="1" t="str">
        <f>'Auto-Calculations'!AC838</f>
        <v/>
      </c>
      <c r="AB837" s="1" t="str">
        <f>'Auto-Calculations'!AE838</f>
        <v/>
      </c>
      <c r="AC837" s="1" t="str">
        <f>'Auto-Calculations'!AF838</f>
        <v/>
      </c>
    </row>
    <row r="838" spans="1:29" ht="12.6" customHeight="1" x14ac:dyDescent="0.25">
      <c r="A838" s="1">
        <f>'Auto-Calculations'!GX839</f>
        <v>0</v>
      </c>
      <c r="B838" s="1">
        <f>'Auto-Calculations'!GY839</f>
        <v>0</v>
      </c>
      <c r="C838" s="1">
        <f>'Auto-Calculations'!GZ839</f>
        <v>0</v>
      </c>
      <c r="D838" s="1">
        <f>'Auto-Calculations'!HA839</f>
        <v>0</v>
      </c>
      <c r="E838" s="1">
        <f>'Auto-Calculations'!GT839</f>
        <v>0</v>
      </c>
      <c r="F838" s="1">
        <f>'Auto-Calculations'!GU839</f>
        <v>0</v>
      </c>
      <c r="G838" s="1">
        <f>'Auto-Calculations'!GV839</f>
        <v>0</v>
      </c>
      <c r="H838" s="1" t="str">
        <f>'Auto-Calculations'!A839</f>
        <v/>
      </c>
      <c r="I838" s="1" t="str">
        <f>'Auto-Calculations'!B839</f>
        <v/>
      </c>
      <c r="J838" s="1" t="str">
        <f>'Auto-Calculations'!C839</f>
        <v/>
      </c>
      <c r="K838" s="1" t="str">
        <f>'Auto-Calculations'!D839</f>
        <v/>
      </c>
      <c r="L838" s="1" t="str">
        <f>'Auto-Calculations'!E839</f>
        <v/>
      </c>
      <c r="M838" s="1" t="str">
        <f>'Auto-Calculations'!F839</f>
        <v/>
      </c>
      <c r="N838" s="1" t="str">
        <f>'Auto-Calculations'!G839</f>
        <v/>
      </c>
      <c r="O838" s="1" t="e">
        <f>'Auto-Calculations'!#REF!</f>
        <v>#REF!</v>
      </c>
      <c r="P838" s="1" t="str">
        <f>'Auto-Calculations'!I839</f>
        <v/>
      </c>
      <c r="Q838" s="1" t="str">
        <f>'Auto-Calculations'!M839</f>
        <v/>
      </c>
      <c r="R838" s="1" t="str">
        <f>'Auto-Calculations'!N839</f>
        <v/>
      </c>
      <c r="S838" s="1" t="str">
        <f>'Auto-Calculations'!O839</f>
        <v/>
      </c>
      <c r="T838" s="1" t="str">
        <f>'Auto-Calculations'!U839</f>
        <v/>
      </c>
      <c r="U838" s="1" t="str">
        <f>'Auto-Calculations'!V839</f>
        <v/>
      </c>
      <c r="V838" s="1" t="str">
        <f>'Auto-Calculations'!W839</f>
        <v/>
      </c>
      <c r="W838" s="1" t="str">
        <f>'Auto-Calculations'!X839</f>
        <v/>
      </c>
      <c r="X838" s="1" t="str">
        <f>'Auto-Calculations'!Y839</f>
        <v/>
      </c>
      <c r="Y838" s="1" t="str">
        <f>'Auto-Calculations'!Z839</f>
        <v/>
      </c>
      <c r="Z838" s="1" t="str">
        <f>'Auto-Calculations'!AB839</f>
        <v/>
      </c>
      <c r="AA838" s="1" t="str">
        <f>'Auto-Calculations'!AC839</f>
        <v/>
      </c>
      <c r="AB838" s="1" t="str">
        <f>'Auto-Calculations'!AE839</f>
        <v/>
      </c>
      <c r="AC838" s="1" t="str">
        <f>'Auto-Calculations'!AF839</f>
        <v/>
      </c>
    </row>
    <row r="839" spans="1:29" ht="12.6" customHeight="1" x14ac:dyDescent="0.25">
      <c r="A839" s="1">
        <f>'Auto-Calculations'!GX840</f>
        <v>0</v>
      </c>
      <c r="B839" s="1">
        <f>'Auto-Calculations'!GY840</f>
        <v>0</v>
      </c>
      <c r="C839" s="1">
        <f>'Auto-Calculations'!GZ840</f>
        <v>0</v>
      </c>
      <c r="D839" s="1">
        <f>'Auto-Calculations'!HA840</f>
        <v>0</v>
      </c>
      <c r="E839" s="1">
        <f>'Auto-Calculations'!GT840</f>
        <v>0</v>
      </c>
      <c r="F839" s="1">
        <f>'Auto-Calculations'!GU840</f>
        <v>0</v>
      </c>
      <c r="G839" s="1">
        <f>'Auto-Calculations'!GV840</f>
        <v>0</v>
      </c>
      <c r="H839" s="1" t="str">
        <f>'Auto-Calculations'!A840</f>
        <v/>
      </c>
      <c r="I839" s="1" t="str">
        <f>'Auto-Calculations'!B840</f>
        <v/>
      </c>
      <c r="J839" s="1" t="str">
        <f>'Auto-Calculations'!C840</f>
        <v/>
      </c>
      <c r="K839" s="1" t="str">
        <f>'Auto-Calculations'!D840</f>
        <v/>
      </c>
      <c r="L839" s="1" t="str">
        <f>'Auto-Calculations'!E840</f>
        <v/>
      </c>
      <c r="M839" s="1" t="str">
        <f>'Auto-Calculations'!F840</f>
        <v/>
      </c>
      <c r="N839" s="1" t="str">
        <f>'Auto-Calculations'!G840</f>
        <v/>
      </c>
      <c r="O839" s="1" t="e">
        <f>'Auto-Calculations'!#REF!</f>
        <v>#REF!</v>
      </c>
      <c r="P839" s="1" t="str">
        <f>'Auto-Calculations'!I840</f>
        <v/>
      </c>
      <c r="Q839" s="1" t="str">
        <f>'Auto-Calculations'!M840</f>
        <v/>
      </c>
      <c r="R839" s="1" t="str">
        <f>'Auto-Calculations'!N840</f>
        <v/>
      </c>
      <c r="S839" s="1" t="str">
        <f>'Auto-Calculations'!O840</f>
        <v/>
      </c>
      <c r="T839" s="1" t="str">
        <f>'Auto-Calculations'!U840</f>
        <v/>
      </c>
      <c r="U839" s="1" t="str">
        <f>'Auto-Calculations'!V840</f>
        <v/>
      </c>
      <c r="V839" s="1" t="str">
        <f>'Auto-Calculations'!W840</f>
        <v/>
      </c>
      <c r="W839" s="1" t="str">
        <f>'Auto-Calculations'!X840</f>
        <v/>
      </c>
      <c r="X839" s="1" t="str">
        <f>'Auto-Calculations'!Y840</f>
        <v/>
      </c>
      <c r="Y839" s="1" t="str">
        <f>'Auto-Calculations'!Z840</f>
        <v/>
      </c>
      <c r="Z839" s="1" t="str">
        <f>'Auto-Calculations'!AB840</f>
        <v/>
      </c>
      <c r="AA839" s="1" t="str">
        <f>'Auto-Calculations'!AC840</f>
        <v/>
      </c>
      <c r="AB839" s="1" t="str">
        <f>'Auto-Calculations'!AE840</f>
        <v/>
      </c>
      <c r="AC839" s="1" t="str">
        <f>'Auto-Calculations'!AF840</f>
        <v/>
      </c>
    </row>
    <row r="840" spans="1:29" ht="12.6" customHeight="1" x14ac:dyDescent="0.25">
      <c r="A840" s="1">
        <f>'Auto-Calculations'!GX841</f>
        <v>0</v>
      </c>
      <c r="B840" s="1">
        <f>'Auto-Calculations'!GY841</f>
        <v>0</v>
      </c>
      <c r="C840" s="1">
        <f>'Auto-Calculations'!GZ841</f>
        <v>0</v>
      </c>
      <c r="D840" s="1">
        <f>'Auto-Calculations'!HA841</f>
        <v>0</v>
      </c>
      <c r="E840" s="1">
        <f>'Auto-Calculations'!GT841</f>
        <v>0</v>
      </c>
      <c r="F840" s="1">
        <f>'Auto-Calculations'!GU841</f>
        <v>0</v>
      </c>
      <c r="G840" s="1">
        <f>'Auto-Calculations'!GV841</f>
        <v>0</v>
      </c>
      <c r="H840" s="1" t="str">
        <f>'Auto-Calculations'!A841</f>
        <v/>
      </c>
      <c r="I840" s="1" t="str">
        <f>'Auto-Calculations'!B841</f>
        <v/>
      </c>
      <c r="J840" s="1" t="str">
        <f>'Auto-Calculations'!C841</f>
        <v/>
      </c>
      <c r="K840" s="1" t="str">
        <f>'Auto-Calculations'!D841</f>
        <v/>
      </c>
      <c r="L840" s="1" t="str">
        <f>'Auto-Calculations'!E841</f>
        <v/>
      </c>
      <c r="M840" s="1" t="str">
        <f>'Auto-Calculations'!F841</f>
        <v/>
      </c>
      <c r="N840" s="1" t="str">
        <f>'Auto-Calculations'!G841</f>
        <v/>
      </c>
      <c r="O840" s="1" t="e">
        <f>'Auto-Calculations'!#REF!</f>
        <v>#REF!</v>
      </c>
      <c r="P840" s="1" t="str">
        <f>'Auto-Calculations'!I841</f>
        <v/>
      </c>
      <c r="Q840" s="1" t="str">
        <f>'Auto-Calculations'!M841</f>
        <v/>
      </c>
      <c r="R840" s="1" t="str">
        <f>'Auto-Calculations'!N841</f>
        <v/>
      </c>
      <c r="S840" s="1" t="str">
        <f>'Auto-Calculations'!O841</f>
        <v/>
      </c>
      <c r="T840" s="1" t="str">
        <f>'Auto-Calculations'!U841</f>
        <v/>
      </c>
      <c r="U840" s="1" t="str">
        <f>'Auto-Calculations'!V841</f>
        <v/>
      </c>
      <c r="V840" s="1" t="str">
        <f>'Auto-Calculations'!W841</f>
        <v/>
      </c>
      <c r="W840" s="1" t="str">
        <f>'Auto-Calculations'!X841</f>
        <v/>
      </c>
      <c r="X840" s="1" t="str">
        <f>'Auto-Calculations'!Y841</f>
        <v/>
      </c>
      <c r="Y840" s="1" t="str">
        <f>'Auto-Calculations'!Z841</f>
        <v/>
      </c>
      <c r="Z840" s="1" t="str">
        <f>'Auto-Calculations'!AB841</f>
        <v/>
      </c>
      <c r="AA840" s="1" t="str">
        <f>'Auto-Calculations'!AC841</f>
        <v/>
      </c>
      <c r="AB840" s="1" t="str">
        <f>'Auto-Calculations'!AE841</f>
        <v/>
      </c>
      <c r="AC840" s="1" t="str">
        <f>'Auto-Calculations'!AF841</f>
        <v/>
      </c>
    </row>
    <row r="841" spans="1:29" ht="12.6" customHeight="1" x14ac:dyDescent="0.25">
      <c r="A841" s="1">
        <f>'Auto-Calculations'!GX842</f>
        <v>0</v>
      </c>
      <c r="B841" s="1">
        <f>'Auto-Calculations'!GY842</f>
        <v>0</v>
      </c>
      <c r="C841" s="1">
        <f>'Auto-Calculations'!GZ842</f>
        <v>0</v>
      </c>
      <c r="D841" s="1">
        <f>'Auto-Calculations'!HA842</f>
        <v>0</v>
      </c>
      <c r="E841" s="1">
        <f>'Auto-Calculations'!GT842</f>
        <v>0</v>
      </c>
      <c r="F841" s="1">
        <f>'Auto-Calculations'!GU842</f>
        <v>0</v>
      </c>
      <c r="G841" s="1">
        <f>'Auto-Calculations'!GV842</f>
        <v>0</v>
      </c>
      <c r="H841" s="1" t="str">
        <f>'Auto-Calculations'!A842</f>
        <v/>
      </c>
      <c r="I841" s="1" t="str">
        <f>'Auto-Calculations'!B842</f>
        <v/>
      </c>
      <c r="J841" s="1" t="str">
        <f>'Auto-Calculations'!C842</f>
        <v/>
      </c>
      <c r="K841" s="1" t="str">
        <f>'Auto-Calculations'!D842</f>
        <v/>
      </c>
      <c r="L841" s="1" t="str">
        <f>'Auto-Calculations'!E842</f>
        <v/>
      </c>
      <c r="M841" s="1" t="str">
        <f>'Auto-Calculations'!F842</f>
        <v/>
      </c>
      <c r="N841" s="1" t="str">
        <f>'Auto-Calculations'!G842</f>
        <v/>
      </c>
      <c r="O841" s="1" t="e">
        <f>'Auto-Calculations'!#REF!</f>
        <v>#REF!</v>
      </c>
      <c r="P841" s="1" t="str">
        <f>'Auto-Calculations'!I842</f>
        <v/>
      </c>
      <c r="Q841" s="1" t="str">
        <f>'Auto-Calculations'!M842</f>
        <v/>
      </c>
      <c r="R841" s="1" t="str">
        <f>'Auto-Calculations'!N842</f>
        <v/>
      </c>
      <c r="S841" s="1" t="str">
        <f>'Auto-Calculations'!O842</f>
        <v/>
      </c>
      <c r="T841" s="1" t="str">
        <f>'Auto-Calculations'!U842</f>
        <v/>
      </c>
      <c r="U841" s="1" t="str">
        <f>'Auto-Calculations'!V842</f>
        <v/>
      </c>
      <c r="V841" s="1" t="str">
        <f>'Auto-Calculations'!W842</f>
        <v/>
      </c>
      <c r="W841" s="1" t="str">
        <f>'Auto-Calculations'!X842</f>
        <v/>
      </c>
      <c r="X841" s="1" t="str">
        <f>'Auto-Calculations'!Y842</f>
        <v/>
      </c>
      <c r="Y841" s="1" t="str">
        <f>'Auto-Calculations'!Z842</f>
        <v/>
      </c>
      <c r="Z841" s="1" t="str">
        <f>'Auto-Calculations'!AB842</f>
        <v/>
      </c>
      <c r="AA841" s="1" t="str">
        <f>'Auto-Calculations'!AC842</f>
        <v/>
      </c>
      <c r="AB841" s="1" t="str">
        <f>'Auto-Calculations'!AE842</f>
        <v/>
      </c>
      <c r="AC841" s="1" t="str">
        <f>'Auto-Calculations'!AF842</f>
        <v/>
      </c>
    </row>
    <row r="842" spans="1:29" ht="12.6" customHeight="1" x14ac:dyDescent="0.25">
      <c r="A842" s="1">
        <f>'Auto-Calculations'!GX843</f>
        <v>0</v>
      </c>
      <c r="B842" s="1">
        <f>'Auto-Calculations'!GY843</f>
        <v>0</v>
      </c>
      <c r="C842" s="1">
        <f>'Auto-Calculations'!GZ843</f>
        <v>0</v>
      </c>
      <c r="D842" s="1">
        <f>'Auto-Calculations'!HA843</f>
        <v>0</v>
      </c>
      <c r="E842" s="1">
        <f>'Auto-Calculations'!GT843</f>
        <v>0</v>
      </c>
      <c r="F842" s="1">
        <f>'Auto-Calculations'!GU843</f>
        <v>0</v>
      </c>
      <c r="G842" s="1">
        <f>'Auto-Calculations'!GV843</f>
        <v>0</v>
      </c>
      <c r="H842" s="1" t="str">
        <f>'Auto-Calculations'!A843</f>
        <v/>
      </c>
      <c r="I842" s="1" t="str">
        <f>'Auto-Calculations'!B843</f>
        <v/>
      </c>
      <c r="J842" s="1" t="str">
        <f>'Auto-Calculations'!C843</f>
        <v/>
      </c>
      <c r="K842" s="1" t="str">
        <f>'Auto-Calculations'!D843</f>
        <v/>
      </c>
      <c r="L842" s="1" t="str">
        <f>'Auto-Calculations'!E843</f>
        <v/>
      </c>
      <c r="M842" s="1" t="str">
        <f>'Auto-Calculations'!F843</f>
        <v/>
      </c>
      <c r="N842" s="1" t="str">
        <f>'Auto-Calculations'!G843</f>
        <v/>
      </c>
      <c r="O842" s="1" t="e">
        <f>'Auto-Calculations'!#REF!</f>
        <v>#REF!</v>
      </c>
      <c r="P842" s="1" t="str">
        <f>'Auto-Calculations'!I843</f>
        <v/>
      </c>
      <c r="Q842" s="1" t="str">
        <f>'Auto-Calculations'!M843</f>
        <v/>
      </c>
      <c r="R842" s="1" t="str">
        <f>'Auto-Calculations'!N843</f>
        <v/>
      </c>
      <c r="S842" s="1" t="str">
        <f>'Auto-Calculations'!O843</f>
        <v/>
      </c>
      <c r="T842" s="1" t="str">
        <f>'Auto-Calculations'!U843</f>
        <v/>
      </c>
      <c r="U842" s="1" t="str">
        <f>'Auto-Calculations'!V843</f>
        <v/>
      </c>
      <c r="V842" s="1" t="str">
        <f>'Auto-Calculations'!W843</f>
        <v/>
      </c>
      <c r="W842" s="1" t="str">
        <f>'Auto-Calculations'!X843</f>
        <v/>
      </c>
      <c r="X842" s="1" t="str">
        <f>'Auto-Calculations'!Y843</f>
        <v/>
      </c>
      <c r="Y842" s="1" t="str">
        <f>'Auto-Calculations'!Z843</f>
        <v/>
      </c>
      <c r="Z842" s="1" t="str">
        <f>'Auto-Calculations'!AB843</f>
        <v/>
      </c>
      <c r="AA842" s="1" t="str">
        <f>'Auto-Calculations'!AC843</f>
        <v/>
      </c>
      <c r="AB842" s="1" t="str">
        <f>'Auto-Calculations'!AE843</f>
        <v/>
      </c>
      <c r="AC842" s="1" t="str">
        <f>'Auto-Calculations'!AF843</f>
        <v/>
      </c>
    </row>
    <row r="843" spans="1:29" ht="12.6" customHeight="1" x14ac:dyDescent="0.25">
      <c r="A843" s="1">
        <f>'Auto-Calculations'!GX844</f>
        <v>0</v>
      </c>
      <c r="B843" s="1">
        <f>'Auto-Calculations'!GY844</f>
        <v>0</v>
      </c>
      <c r="C843" s="1">
        <f>'Auto-Calculations'!GZ844</f>
        <v>0</v>
      </c>
      <c r="D843" s="1">
        <f>'Auto-Calculations'!HA844</f>
        <v>0</v>
      </c>
      <c r="E843" s="1">
        <f>'Auto-Calculations'!GT844</f>
        <v>0</v>
      </c>
      <c r="F843" s="1">
        <f>'Auto-Calculations'!GU844</f>
        <v>0</v>
      </c>
      <c r="G843" s="1">
        <f>'Auto-Calculations'!GV844</f>
        <v>0</v>
      </c>
      <c r="H843" s="1" t="str">
        <f>'Auto-Calculations'!A844</f>
        <v/>
      </c>
      <c r="I843" s="1" t="str">
        <f>'Auto-Calculations'!B844</f>
        <v/>
      </c>
      <c r="J843" s="1" t="str">
        <f>'Auto-Calculations'!C844</f>
        <v/>
      </c>
      <c r="K843" s="1" t="str">
        <f>'Auto-Calculations'!D844</f>
        <v/>
      </c>
      <c r="L843" s="1" t="str">
        <f>'Auto-Calculations'!E844</f>
        <v/>
      </c>
      <c r="M843" s="1" t="str">
        <f>'Auto-Calculations'!F844</f>
        <v/>
      </c>
      <c r="N843" s="1" t="str">
        <f>'Auto-Calculations'!G844</f>
        <v/>
      </c>
      <c r="O843" s="1" t="e">
        <f>'Auto-Calculations'!#REF!</f>
        <v>#REF!</v>
      </c>
      <c r="P843" s="1" t="str">
        <f>'Auto-Calculations'!I844</f>
        <v/>
      </c>
      <c r="Q843" s="1" t="str">
        <f>'Auto-Calculations'!M844</f>
        <v/>
      </c>
      <c r="R843" s="1" t="str">
        <f>'Auto-Calculations'!N844</f>
        <v/>
      </c>
      <c r="S843" s="1" t="str">
        <f>'Auto-Calculations'!O844</f>
        <v/>
      </c>
      <c r="T843" s="1" t="str">
        <f>'Auto-Calculations'!U844</f>
        <v/>
      </c>
      <c r="U843" s="1" t="str">
        <f>'Auto-Calculations'!V844</f>
        <v/>
      </c>
      <c r="V843" s="1" t="str">
        <f>'Auto-Calculations'!W844</f>
        <v/>
      </c>
      <c r="W843" s="1" t="str">
        <f>'Auto-Calculations'!X844</f>
        <v/>
      </c>
      <c r="X843" s="1" t="str">
        <f>'Auto-Calculations'!Y844</f>
        <v/>
      </c>
      <c r="Y843" s="1" t="str">
        <f>'Auto-Calculations'!Z844</f>
        <v/>
      </c>
      <c r="Z843" s="1" t="str">
        <f>'Auto-Calculations'!AB844</f>
        <v/>
      </c>
      <c r="AA843" s="1" t="str">
        <f>'Auto-Calculations'!AC844</f>
        <v/>
      </c>
      <c r="AB843" s="1" t="str">
        <f>'Auto-Calculations'!AE844</f>
        <v/>
      </c>
      <c r="AC843" s="1" t="str">
        <f>'Auto-Calculations'!AF844</f>
        <v/>
      </c>
    </row>
    <row r="844" spans="1:29" ht="12.6" customHeight="1" x14ac:dyDescent="0.25">
      <c r="A844" s="1">
        <f>'Auto-Calculations'!GX845</f>
        <v>0</v>
      </c>
      <c r="B844" s="1">
        <f>'Auto-Calculations'!GY845</f>
        <v>0</v>
      </c>
      <c r="C844" s="1">
        <f>'Auto-Calculations'!GZ845</f>
        <v>0</v>
      </c>
      <c r="D844" s="1">
        <f>'Auto-Calculations'!HA845</f>
        <v>0</v>
      </c>
      <c r="E844" s="1">
        <f>'Auto-Calculations'!GT845</f>
        <v>0</v>
      </c>
      <c r="F844" s="1">
        <f>'Auto-Calculations'!GU845</f>
        <v>0</v>
      </c>
      <c r="G844" s="1">
        <f>'Auto-Calculations'!GV845</f>
        <v>0</v>
      </c>
      <c r="H844" s="1" t="str">
        <f>'Auto-Calculations'!A845</f>
        <v/>
      </c>
      <c r="I844" s="1" t="str">
        <f>'Auto-Calculations'!B845</f>
        <v/>
      </c>
      <c r="J844" s="1" t="str">
        <f>'Auto-Calculations'!C845</f>
        <v/>
      </c>
      <c r="K844" s="1" t="str">
        <f>'Auto-Calculations'!D845</f>
        <v/>
      </c>
      <c r="L844" s="1" t="str">
        <f>'Auto-Calculations'!E845</f>
        <v/>
      </c>
      <c r="M844" s="1" t="str">
        <f>'Auto-Calculations'!F845</f>
        <v/>
      </c>
      <c r="N844" s="1" t="str">
        <f>'Auto-Calculations'!G845</f>
        <v/>
      </c>
      <c r="O844" s="1" t="e">
        <f>'Auto-Calculations'!#REF!</f>
        <v>#REF!</v>
      </c>
      <c r="P844" s="1" t="str">
        <f>'Auto-Calculations'!I845</f>
        <v/>
      </c>
      <c r="Q844" s="1" t="str">
        <f>'Auto-Calculations'!M845</f>
        <v/>
      </c>
      <c r="R844" s="1" t="str">
        <f>'Auto-Calculations'!N845</f>
        <v/>
      </c>
      <c r="S844" s="1" t="str">
        <f>'Auto-Calculations'!O845</f>
        <v/>
      </c>
      <c r="T844" s="1" t="str">
        <f>'Auto-Calculations'!U845</f>
        <v/>
      </c>
      <c r="U844" s="1" t="str">
        <f>'Auto-Calculations'!V845</f>
        <v/>
      </c>
      <c r="V844" s="1" t="str">
        <f>'Auto-Calculations'!W845</f>
        <v/>
      </c>
      <c r="W844" s="1" t="str">
        <f>'Auto-Calculations'!X845</f>
        <v/>
      </c>
      <c r="X844" s="1" t="str">
        <f>'Auto-Calculations'!Y845</f>
        <v/>
      </c>
      <c r="Y844" s="1" t="str">
        <f>'Auto-Calculations'!Z845</f>
        <v/>
      </c>
      <c r="Z844" s="1" t="str">
        <f>'Auto-Calculations'!AB845</f>
        <v/>
      </c>
      <c r="AA844" s="1" t="str">
        <f>'Auto-Calculations'!AC845</f>
        <v/>
      </c>
      <c r="AB844" s="1" t="str">
        <f>'Auto-Calculations'!AE845</f>
        <v/>
      </c>
      <c r="AC844" s="1" t="str">
        <f>'Auto-Calculations'!AF845</f>
        <v/>
      </c>
    </row>
    <row r="845" spans="1:29" ht="12.6" customHeight="1" x14ac:dyDescent="0.25">
      <c r="A845" s="1">
        <f>'Auto-Calculations'!GX846</f>
        <v>0</v>
      </c>
      <c r="B845" s="1">
        <f>'Auto-Calculations'!GY846</f>
        <v>0</v>
      </c>
      <c r="C845" s="1">
        <f>'Auto-Calculations'!GZ846</f>
        <v>0</v>
      </c>
      <c r="D845" s="1">
        <f>'Auto-Calculations'!HA846</f>
        <v>0</v>
      </c>
      <c r="E845" s="1">
        <f>'Auto-Calculations'!GT846</f>
        <v>0</v>
      </c>
      <c r="F845" s="1">
        <f>'Auto-Calculations'!GU846</f>
        <v>0</v>
      </c>
      <c r="G845" s="1">
        <f>'Auto-Calculations'!GV846</f>
        <v>0</v>
      </c>
      <c r="H845" s="1" t="str">
        <f>'Auto-Calculations'!A846</f>
        <v/>
      </c>
      <c r="I845" s="1" t="str">
        <f>'Auto-Calculations'!B846</f>
        <v/>
      </c>
      <c r="J845" s="1" t="str">
        <f>'Auto-Calculations'!C846</f>
        <v/>
      </c>
      <c r="K845" s="1" t="str">
        <f>'Auto-Calculations'!D846</f>
        <v/>
      </c>
      <c r="L845" s="1" t="str">
        <f>'Auto-Calculations'!E846</f>
        <v/>
      </c>
      <c r="M845" s="1" t="str">
        <f>'Auto-Calculations'!F846</f>
        <v/>
      </c>
      <c r="N845" s="1" t="str">
        <f>'Auto-Calculations'!G846</f>
        <v/>
      </c>
      <c r="O845" s="1" t="e">
        <f>'Auto-Calculations'!#REF!</f>
        <v>#REF!</v>
      </c>
      <c r="P845" s="1" t="str">
        <f>'Auto-Calculations'!I846</f>
        <v/>
      </c>
      <c r="Q845" s="1" t="str">
        <f>'Auto-Calculations'!M846</f>
        <v/>
      </c>
      <c r="R845" s="1" t="str">
        <f>'Auto-Calculations'!N846</f>
        <v/>
      </c>
      <c r="S845" s="1" t="str">
        <f>'Auto-Calculations'!O846</f>
        <v/>
      </c>
      <c r="T845" s="1" t="str">
        <f>'Auto-Calculations'!U846</f>
        <v/>
      </c>
      <c r="U845" s="1" t="str">
        <f>'Auto-Calculations'!V846</f>
        <v/>
      </c>
      <c r="V845" s="1" t="str">
        <f>'Auto-Calculations'!W846</f>
        <v/>
      </c>
      <c r="W845" s="1" t="str">
        <f>'Auto-Calculations'!X846</f>
        <v/>
      </c>
      <c r="X845" s="1" t="str">
        <f>'Auto-Calculations'!Y846</f>
        <v/>
      </c>
      <c r="Y845" s="1" t="str">
        <f>'Auto-Calculations'!Z846</f>
        <v/>
      </c>
      <c r="Z845" s="1" t="str">
        <f>'Auto-Calculations'!AB846</f>
        <v/>
      </c>
      <c r="AA845" s="1" t="str">
        <f>'Auto-Calculations'!AC846</f>
        <v/>
      </c>
      <c r="AB845" s="1" t="str">
        <f>'Auto-Calculations'!AE846</f>
        <v/>
      </c>
      <c r="AC845" s="1" t="str">
        <f>'Auto-Calculations'!AF846</f>
        <v/>
      </c>
    </row>
    <row r="846" spans="1:29" ht="12.6" customHeight="1" x14ac:dyDescent="0.25">
      <c r="A846" s="1">
        <f>'Auto-Calculations'!GX847</f>
        <v>0</v>
      </c>
      <c r="B846" s="1">
        <f>'Auto-Calculations'!GY847</f>
        <v>0</v>
      </c>
      <c r="C846" s="1">
        <f>'Auto-Calculations'!GZ847</f>
        <v>0</v>
      </c>
      <c r="D846" s="1">
        <f>'Auto-Calculations'!HA847</f>
        <v>0</v>
      </c>
      <c r="E846" s="1">
        <f>'Auto-Calculations'!GT847</f>
        <v>0</v>
      </c>
      <c r="F846" s="1">
        <f>'Auto-Calculations'!GU847</f>
        <v>0</v>
      </c>
      <c r="G846" s="1">
        <f>'Auto-Calculations'!GV847</f>
        <v>0</v>
      </c>
      <c r="H846" s="1" t="str">
        <f>'Auto-Calculations'!A847</f>
        <v/>
      </c>
      <c r="I846" s="1" t="str">
        <f>'Auto-Calculations'!B847</f>
        <v/>
      </c>
      <c r="J846" s="1" t="str">
        <f>'Auto-Calculations'!C847</f>
        <v/>
      </c>
      <c r="K846" s="1" t="str">
        <f>'Auto-Calculations'!D847</f>
        <v/>
      </c>
      <c r="L846" s="1" t="str">
        <f>'Auto-Calculations'!E847</f>
        <v/>
      </c>
      <c r="M846" s="1" t="str">
        <f>'Auto-Calculations'!F847</f>
        <v/>
      </c>
      <c r="N846" s="1" t="str">
        <f>'Auto-Calculations'!G847</f>
        <v/>
      </c>
      <c r="O846" s="1" t="e">
        <f>'Auto-Calculations'!#REF!</f>
        <v>#REF!</v>
      </c>
      <c r="P846" s="1" t="str">
        <f>'Auto-Calculations'!I847</f>
        <v/>
      </c>
      <c r="Q846" s="1" t="str">
        <f>'Auto-Calculations'!M847</f>
        <v/>
      </c>
      <c r="R846" s="1" t="str">
        <f>'Auto-Calculations'!N847</f>
        <v/>
      </c>
      <c r="S846" s="1" t="str">
        <f>'Auto-Calculations'!O847</f>
        <v/>
      </c>
      <c r="T846" s="1" t="str">
        <f>'Auto-Calculations'!U847</f>
        <v/>
      </c>
      <c r="U846" s="1" t="str">
        <f>'Auto-Calculations'!V847</f>
        <v/>
      </c>
      <c r="V846" s="1" t="str">
        <f>'Auto-Calculations'!W847</f>
        <v/>
      </c>
      <c r="W846" s="1" t="str">
        <f>'Auto-Calculations'!X847</f>
        <v/>
      </c>
      <c r="X846" s="1" t="str">
        <f>'Auto-Calculations'!Y847</f>
        <v/>
      </c>
      <c r="Y846" s="1" t="str">
        <f>'Auto-Calculations'!Z847</f>
        <v/>
      </c>
      <c r="Z846" s="1" t="str">
        <f>'Auto-Calculations'!AB847</f>
        <v/>
      </c>
      <c r="AA846" s="1" t="str">
        <f>'Auto-Calculations'!AC847</f>
        <v/>
      </c>
      <c r="AB846" s="1" t="str">
        <f>'Auto-Calculations'!AE847</f>
        <v/>
      </c>
      <c r="AC846" s="1" t="str">
        <f>'Auto-Calculations'!AF847</f>
        <v/>
      </c>
    </row>
    <row r="847" spans="1:29" ht="12.6" customHeight="1" x14ac:dyDescent="0.25">
      <c r="A847" s="1">
        <f>'Auto-Calculations'!GX848</f>
        <v>0</v>
      </c>
      <c r="B847" s="1">
        <f>'Auto-Calculations'!GY848</f>
        <v>0</v>
      </c>
      <c r="C847" s="1">
        <f>'Auto-Calculations'!GZ848</f>
        <v>0</v>
      </c>
      <c r="D847" s="1">
        <f>'Auto-Calculations'!HA848</f>
        <v>0</v>
      </c>
      <c r="E847" s="1">
        <f>'Auto-Calculations'!GT848</f>
        <v>0</v>
      </c>
      <c r="F847" s="1">
        <f>'Auto-Calculations'!GU848</f>
        <v>0</v>
      </c>
      <c r="G847" s="1">
        <f>'Auto-Calculations'!GV848</f>
        <v>0</v>
      </c>
      <c r="H847" s="1" t="str">
        <f>'Auto-Calculations'!A848</f>
        <v/>
      </c>
      <c r="I847" s="1" t="str">
        <f>'Auto-Calculations'!B848</f>
        <v/>
      </c>
      <c r="J847" s="1" t="str">
        <f>'Auto-Calculations'!C848</f>
        <v/>
      </c>
      <c r="K847" s="1" t="str">
        <f>'Auto-Calculations'!D848</f>
        <v/>
      </c>
      <c r="L847" s="1" t="str">
        <f>'Auto-Calculations'!E848</f>
        <v/>
      </c>
      <c r="M847" s="1" t="str">
        <f>'Auto-Calculations'!F848</f>
        <v/>
      </c>
      <c r="N847" s="1" t="str">
        <f>'Auto-Calculations'!G848</f>
        <v/>
      </c>
      <c r="O847" s="1" t="e">
        <f>'Auto-Calculations'!#REF!</f>
        <v>#REF!</v>
      </c>
      <c r="P847" s="1" t="str">
        <f>'Auto-Calculations'!I848</f>
        <v/>
      </c>
      <c r="Q847" s="1" t="str">
        <f>'Auto-Calculations'!M848</f>
        <v/>
      </c>
      <c r="R847" s="1" t="str">
        <f>'Auto-Calculations'!N848</f>
        <v/>
      </c>
      <c r="S847" s="1" t="str">
        <f>'Auto-Calculations'!O848</f>
        <v/>
      </c>
      <c r="T847" s="1" t="str">
        <f>'Auto-Calculations'!U848</f>
        <v/>
      </c>
      <c r="U847" s="1" t="str">
        <f>'Auto-Calculations'!V848</f>
        <v/>
      </c>
      <c r="V847" s="1" t="str">
        <f>'Auto-Calculations'!W848</f>
        <v/>
      </c>
      <c r="W847" s="1" t="str">
        <f>'Auto-Calculations'!X848</f>
        <v/>
      </c>
      <c r="X847" s="1" t="str">
        <f>'Auto-Calculations'!Y848</f>
        <v/>
      </c>
      <c r="Y847" s="1" t="str">
        <f>'Auto-Calculations'!Z848</f>
        <v/>
      </c>
      <c r="Z847" s="1" t="str">
        <f>'Auto-Calculations'!AB848</f>
        <v/>
      </c>
      <c r="AA847" s="1" t="str">
        <f>'Auto-Calculations'!AC848</f>
        <v/>
      </c>
      <c r="AB847" s="1" t="str">
        <f>'Auto-Calculations'!AE848</f>
        <v/>
      </c>
      <c r="AC847" s="1" t="str">
        <f>'Auto-Calculations'!AF848</f>
        <v/>
      </c>
    </row>
    <row r="848" spans="1:29" ht="12.6" customHeight="1" x14ac:dyDescent="0.25">
      <c r="A848" s="1">
        <f>'Auto-Calculations'!GX849</f>
        <v>0</v>
      </c>
      <c r="B848" s="1">
        <f>'Auto-Calculations'!GY849</f>
        <v>0</v>
      </c>
      <c r="C848" s="1">
        <f>'Auto-Calculations'!GZ849</f>
        <v>0</v>
      </c>
      <c r="D848" s="1">
        <f>'Auto-Calculations'!HA849</f>
        <v>0</v>
      </c>
      <c r="E848" s="1">
        <f>'Auto-Calculations'!GT849</f>
        <v>0</v>
      </c>
      <c r="F848" s="1">
        <f>'Auto-Calculations'!GU849</f>
        <v>0</v>
      </c>
      <c r="G848" s="1">
        <f>'Auto-Calculations'!GV849</f>
        <v>0</v>
      </c>
      <c r="H848" s="1" t="str">
        <f>'Auto-Calculations'!A849</f>
        <v/>
      </c>
      <c r="I848" s="1" t="str">
        <f>'Auto-Calculations'!B849</f>
        <v/>
      </c>
      <c r="J848" s="1" t="str">
        <f>'Auto-Calculations'!C849</f>
        <v/>
      </c>
      <c r="K848" s="1" t="str">
        <f>'Auto-Calculations'!D849</f>
        <v/>
      </c>
      <c r="L848" s="1" t="str">
        <f>'Auto-Calculations'!E849</f>
        <v/>
      </c>
      <c r="M848" s="1" t="str">
        <f>'Auto-Calculations'!F849</f>
        <v/>
      </c>
      <c r="N848" s="1" t="str">
        <f>'Auto-Calculations'!G849</f>
        <v/>
      </c>
      <c r="O848" s="1" t="e">
        <f>'Auto-Calculations'!#REF!</f>
        <v>#REF!</v>
      </c>
      <c r="P848" s="1" t="str">
        <f>'Auto-Calculations'!I849</f>
        <v/>
      </c>
      <c r="Q848" s="1" t="str">
        <f>'Auto-Calculations'!M849</f>
        <v/>
      </c>
      <c r="R848" s="1" t="str">
        <f>'Auto-Calculations'!N849</f>
        <v/>
      </c>
      <c r="S848" s="1" t="str">
        <f>'Auto-Calculations'!O849</f>
        <v/>
      </c>
      <c r="T848" s="1" t="str">
        <f>'Auto-Calculations'!U849</f>
        <v/>
      </c>
      <c r="U848" s="1" t="str">
        <f>'Auto-Calculations'!V849</f>
        <v/>
      </c>
      <c r="V848" s="1" t="str">
        <f>'Auto-Calculations'!W849</f>
        <v/>
      </c>
      <c r="W848" s="1" t="str">
        <f>'Auto-Calculations'!X849</f>
        <v/>
      </c>
      <c r="X848" s="1" t="str">
        <f>'Auto-Calculations'!Y849</f>
        <v/>
      </c>
      <c r="Y848" s="1" t="str">
        <f>'Auto-Calculations'!Z849</f>
        <v/>
      </c>
      <c r="Z848" s="1" t="str">
        <f>'Auto-Calculations'!AB849</f>
        <v/>
      </c>
      <c r="AA848" s="1" t="str">
        <f>'Auto-Calculations'!AC849</f>
        <v/>
      </c>
      <c r="AB848" s="1" t="str">
        <f>'Auto-Calculations'!AE849</f>
        <v/>
      </c>
      <c r="AC848" s="1" t="str">
        <f>'Auto-Calculations'!AF849</f>
        <v/>
      </c>
    </row>
    <row r="849" spans="1:29" ht="12.6" customHeight="1" x14ac:dyDescent="0.25">
      <c r="A849" s="1">
        <f>'Auto-Calculations'!GX850</f>
        <v>0</v>
      </c>
      <c r="B849" s="1">
        <f>'Auto-Calculations'!GY850</f>
        <v>0</v>
      </c>
      <c r="C849" s="1">
        <f>'Auto-Calculations'!GZ850</f>
        <v>0</v>
      </c>
      <c r="D849" s="1">
        <f>'Auto-Calculations'!HA850</f>
        <v>0</v>
      </c>
      <c r="E849" s="1">
        <f>'Auto-Calculations'!GT850</f>
        <v>0</v>
      </c>
      <c r="F849" s="1">
        <f>'Auto-Calculations'!GU850</f>
        <v>0</v>
      </c>
      <c r="G849" s="1">
        <f>'Auto-Calculations'!GV850</f>
        <v>0</v>
      </c>
      <c r="H849" s="1" t="str">
        <f>'Auto-Calculations'!A850</f>
        <v/>
      </c>
      <c r="I849" s="1" t="str">
        <f>'Auto-Calculations'!B850</f>
        <v/>
      </c>
      <c r="J849" s="1" t="str">
        <f>'Auto-Calculations'!C850</f>
        <v/>
      </c>
      <c r="K849" s="1" t="str">
        <f>'Auto-Calculations'!D850</f>
        <v/>
      </c>
      <c r="L849" s="1" t="str">
        <f>'Auto-Calculations'!E850</f>
        <v/>
      </c>
      <c r="M849" s="1" t="str">
        <f>'Auto-Calculations'!F850</f>
        <v/>
      </c>
      <c r="N849" s="1" t="str">
        <f>'Auto-Calculations'!G850</f>
        <v/>
      </c>
      <c r="O849" s="1" t="e">
        <f>'Auto-Calculations'!#REF!</f>
        <v>#REF!</v>
      </c>
      <c r="P849" s="1" t="str">
        <f>'Auto-Calculations'!I850</f>
        <v/>
      </c>
      <c r="Q849" s="1" t="str">
        <f>'Auto-Calculations'!M850</f>
        <v/>
      </c>
      <c r="R849" s="1" t="str">
        <f>'Auto-Calculations'!N850</f>
        <v/>
      </c>
      <c r="S849" s="1" t="str">
        <f>'Auto-Calculations'!O850</f>
        <v/>
      </c>
      <c r="T849" s="1" t="str">
        <f>'Auto-Calculations'!U850</f>
        <v/>
      </c>
      <c r="U849" s="1" t="str">
        <f>'Auto-Calculations'!V850</f>
        <v/>
      </c>
      <c r="V849" s="1" t="str">
        <f>'Auto-Calculations'!W850</f>
        <v/>
      </c>
      <c r="W849" s="1" t="str">
        <f>'Auto-Calculations'!X850</f>
        <v/>
      </c>
      <c r="X849" s="1" t="str">
        <f>'Auto-Calculations'!Y850</f>
        <v/>
      </c>
      <c r="Y849" s="1" t="str">
        <f>'Auto-Calculations'!Z850</f>
        <v/>
      </c>
      <c r="Z849" s="1" t="str">
        <f>'Auto-Calculations'!AB850</f>
        <v/>
      </c>
      <c r="AA849" s="1" t="str">
        <f>'Auto-Calculations'!AC850</f>
        <v/>
      </c>
      <c r="AB849" s="1" t="str">
        <f>'Auto-Calculations'!AE850</f>
        <v/>
      </c>
      <c r="AC849" s="1" t="str">
        <f>'Auto-Calculations'!AF850</f>
        <v/>
      </c>
    </row>
    <row r="850" spans="1:29" ht="12.6" customHeight="1" x14ac:dyDescent="0.25">
      <c r="A850" s="1">
        <f>'Auto-Calculations'!GX851</f>
        <v>0</v>
      </c>
      <c r="B850" s="1">
        <f>'Auto-Calculations'!GY851</f>
        <v>0</v>
      </c>
      <c r="C850" s="1">
        <f>'Auto-Calculations'!GZ851</f>
        <v>0</v>
      </c>
      <c r="D850" s="1">
        <f>'Auto-Calculations'!HA851</f>
        <v>0</v>
      </c>
      <c r="E850" s="1">
        <f>'Auto-Calculations'!GT851</f>
        <v>0</v>
      </c>
      <c r="F850" s="1">
        <f>'Auto-Calculations'!GU851</f>
        <v>0</v>
      </c>
      <c r="G850" s="1">
        <f>'Auto-Calculations'!GV851</f>
        <v>0</v>
      </c>
      <c r="H850" s="1" t="str">
        <f>'Auto-Calculations'!A851</f>
        <v/>
      </c>
      <c r="I850" s="1" t="str">
        <f>'Auto-Calculations'!B851</f>
        <v/>
      </c>
      <c r="J850" s="1" t="str">
        <f>'Auto-Calculations'!C851</f>
        <v/>
      </c>
      <c r="K850" s="1" t="str">
        <f>'Auto-Calculations'!D851</f>
        <v/>
      </c>
      <c r="L850" s="1" t="str">
        <f>'Auto-Calculations'!E851</f>
        <v/>
      </c>
      <c r="M850" s="1" t="str">
        <f>'Auto-Calculations'!F851</f>
        <v/>
      </c>
      <c r="N850" s="1" t="str">
        <f>'Auto-Calculations'!G851</f>
        <v/>
      </c>
      <c r="O850" s="1" t="e">
        <f>'Auto-Calculations'!#REF!</f>
        <v>#REF!</v>
      </c>
      <c r="P850" s="1" t="str">
        <f>'Auto-Calculations'!I851</f>
        <v/>
      </c>
      <c r="Q850" s="1" t="str">
        <f>'Auto-Calculations'!M851</f>
        <v/>
      </c>
      <c r="R850" s="1" t="str">
        <f>'Auto-Calculations'!N851</f>
        <v/>
      </c>
      <c r="S850" s="1" t="str">
        <f>'Auto-Calculations'!O851</f>
        <v/>
      </c>
      <c r="T850" s="1" t="str">
        <f>'Auto-Calculations'!U851</f>
        <v/>
      </c>
      <c r="U850" s="1" t="str">
        <f>'Auto-Calculations'!V851</f>
        <v/>
      </c>
      <c r="V850" s="1" t="str">
        <f>'Auto-Calculations'!W851</f>
        <v/>
      </c>
      <c r="W850" s="1" t="str">
        <f>'Auto-Calculations'!X851</f>
        <v/>
      </c>
      <c r="X850" s="1" t="str">
        <f>'Auto-Calculations'!Y851</f>
        <v/>
      </c>
      <c r="Y850" s="1" t="str">
        <f>'Auto-Calculations'!Z851</f>
        <v/>
      </c>
      <c r="Z850" s="1" t="str">
        <f>'Auto-Calculations'!AB851</f>
        <v/>
      </c>
      <c r="AA850" s="1" t="str">
        <f>'Auto-Calculations'!AC851</f>
        <v/>
      </c>
      <c r="AB850" s="1" t="str">
        <f>'Auto-Calculations'!AE851</f>
        <v/>
      </c>
      <c r="AC850" s="1" t="str">
        <f>'Auto-Calculations'!AF851</f>
        <v/>
      </c>
    </row>
    <row r="851" spans="1:29" ht="12.6" customHeight="1" x14ac:dyDescent="0.25">
      <c r="A851" s="1">
        <f>'Auto-Calculations'!GX852</f>
        <v>0</v>
      </c>
      <c r="B851" s="1">
        <f>'Auto-Calculations'!GY852</f>
        <v>0</v>
      </c>
      <c r="C851" s="1">
        <f>'Auto-Calculations'!GZ852</f>
        <v>0</v>
      </c>
      <c r="D851" s="1">
        <f>'Auto-Calculations'!HA852</f>
        <v>0</v>
      </c>
      <c r="E851" s="1">
        <f>'Auto-Calculations'!GT852</f>
        <v>0</v>
      </c>
      <c r="F851" s="1">
        <f>'Auto-Calculations'!GU852</f>
        <v>0</v>
      </c>
      <c r="G851" s="1">
        <f>'Auto-Calculations'!GV852</f>
        <v>0</v>
      </c>
      <c r="H851" s="1" t="str">
        <f>'Auto-Calculations'!A852</f>
        <v/>
      </c>
      <c r="I851" s="1" t="str">
        <f>'Auto-Calculations'!B852</f>
        <v/>
      </c>
      <c r="J851" s="1" t="str">
        <f>'Auto-Calculations'!C852</f>
        <v/>
      </c>
      <c r="K851" s="1" t="str">
        <f>'Auto-Calculations'!D852</f>
        <v/>
      </c>
      <c r="L851" s="1" t="str">
        <f>'Auto-Calculations'!E852</f>
        <v/>
      </c>
      <c r="M851" s="1" t="str">
        <f>'Auto-Calculations'!F852</f>
        <v/>
      </c>
      <c r="N851" s="1" t="str">
        <f>'Auto-Calculations'!G852</f>
        <v/>
      </c>
      <c r="O851" s="1" t="e">
        <f>'Auto-Calculations'!#REF!</f>
        <v>#REF!</v>
      </c>
      <c r="P851" s="1" t="str">
        <f>'Auto-Calculations'!I852</f>
        <v/>
      </c>
      <c r="Q851" s="1" t="str">
        <f>'Auto-Calculations'!M852</f>
        <v/>
      </c>
      <c r="R851" s="1" t="str">
        <f>'Auto-Calculations'!N852</f>
        <v/>
      </c>
      <c r="S851" s="1" t="str">
        <f>'Auto-Calculations'!O852</f>
        <v/>
      </c>
      <c r="T851" s="1" t="str">
        <f>'Auto-Calculations'!U852</f>
        <v/>
      </c>
      <c r="U851" s="1" t="str">
        <f>'Auto-Calculations'!V852</f>
        <v/>
      </c>
      <c r="V851" s="1" t="str">
        <f>'Auto-Calculations'!W852</f>
        <v/>
      </c>
      <c r="W851" s="1" t="str">
        <f>'Auto-Calculations'!X852</f>
        <v/>
      </c>
      <c r="X851" s="1" t="str">
        <f>'Auto-Calculations'!Y852</f>
        <v/>
      </c>
      <c r="Y851" s="1" t="str">
        <f>'Auto-Calculations'!Z852</f>
        <v/>
      </c>
      <c r="Z851" s="1" t="str">
        <f>'Auto-Calculations'!AB852</f>
        <v/>
      </c>
      <c r="AA851" s="1" t="str">
        <f>'Auto-Calculations'!AC852</f>
        <v/>
      </c>
      <c r="AB851" s="1" t="str">
        <f>'Auto-Calculations'!AE852</f>
        <v/>
      </c>
      <c r="AC851" s="1" t="str">
        <f>'Auto-Calculations'!AF852</f>
        <v/>
      </c>
    </row>
    <row r="852" spans="1:29" ht="12.6" customHeight="1" x14ac:dyDescent="0.25">
      <c r="A852" s="1">
        <f>'Auto-Calculations'!GX853</f>
        <v>0</v>
      </c>
      <c r="B852" s="1">
        <f>'Auto-Calculations'!GY853</f>
        <v>0</v>
      </c>
      <c r="C852" s="1">
        <f>'Auto-Calculations'!GZ853</f>
        <v>0</v>
      </c>
      <c r="D852" s="1">
        <f>'Auto-Calculations'!HA853</f>
        <v>0</v>
      </c>
      <c r="E852" s="1">
        <f>'Auto-Calculations'!GT853</f>
        <v>0</v>
      </c>
      <c r="F852" s="1">
        <f>'Auto-Calculations'!GU853</f>
        <v>0</v>
      </c>
      <c r="G852" s="1">
        <f>'Auto-Calculations'!GV853</f>
        <v>0</v>
      </c>
      <c r="H852" s="1" t="str">
        <f>'Auto-Calculations'!A853</f>
        <v/>
      </c>
      <c r="I852" s="1" t="str">
        <f>'Auto-Calculations'!B853</f>
        <v/>
      </c>
      <c r="J852" s="1" t="str">
        <f>'Auto-Calculations'!C853</f>
        <v/>
      </c>
      <c r="K852" s="1" t="str">
        <f>'Auto-Calculations'!D853</f>
        <v/>
      </c>
      <c r="L852" s="1" t="str">
        <f>'Auto-Calculations'!E853</f>
        <v/>
      </c>
      <c r="M852" s="1" t="str">
        <f>'Auto-Calculations'!F853</f>
        <v/>
      </c>
      <c r="N852" s="1" t="str">
        <f>'Auto-Calculations'!G853</f>
        <v/>
      </c>
      <c r="O852" s="1" t="e">
        <f>'Auto-Calculations'!#REF!</f>
        <v>#REF!</v>
      </c>
      <c r="P852" s="1" t="str">
        <f>'Auto-Calculations'!I853</f>
        <v/>
      </c>
      <c r="Q852" s="1" t="str">
        <f>'Auto-Calculations'!M853</f>
        <v/>
      </c>
      <c r="R852" s="1" t="str">
        <f>'Auto-Calculations'!N853</f>
        <v/>
      </c>
      <c r="S852" s="1" t="str">
        <f>'Auto-Calculations'!O853</f>
        <v/>
      </c>
      <c r="T852" s="1" t="str">
        <f>'Auto-Calculations'!U853</f>
        <v/>
      </c>
      <c r="U852" s="1" t="str">
        <f>'Auto-Calculations'!V853</f>
        <v/>
      </c>
      <c r="V852" s="1" t="str">
        <f>'Auto-Calculations'!W853</f>
        <v/>
      </c>
      <c r="W852" s="1" t="str">
        <f>'Auto-Calculations'!X853</f>
        <v/>
      </c>
      <c r="X852" s="1" t="str">
        <f>'Auto-Calculations'!Y853</f>
        <v/>
      </c>
      <c r="Y852" s="1" t="str">
        <f>'Auto-Calculations'!Z853</f>
        <v/>
      </c>
      <c r="Z852" s="1" t="str">
        <f>'Auto-Calculations'!AB853</f>
        <v/>
      </c>
      <c r="AA852" s="1" t="str">
        <f>'Auto-Calculations'!AC853</f>
        <v/>
      </c>
      <c r="AB852" s="1" t="str">
        <f>'Auto-Calculations'!AE853</f>
        <v/>
      </c>
      <c r="AC852" s="1" t="str">
        <f>'Auto-Calculations'!AF853</f>
        <v/>
      </c>
    </row>
    <row r="853" spans="1:29" ht="12.6" customHeight="1" x14ac:dyDescent="0.25">
      <c r="A853" s="1">
        <f>'Auto-Calculations'!GX854</f>
        <v>0</v>
      </c>
      <c r="B853" s="1">
        <f>'Auto-Calculations'!GY854</f>
        <v>0</v>
      </c>
      <c r="C853" s="1">
        <f>'Auto-Calculations'!GZ854</f>
        <v>0</v>
      </c>
      <c r="D853" s="1">
        <f>'Auto-Calculations'!HA854</f>
        <v>0</v>
      </c>
      <c r="E853" s="1">
        <f>'Auto-Calculations'!GT854</f>
        <v>0</v>
      </c>
      <c r="F853" s="1">
        <f>'Auto-Calculations'!GU854</f>
        <v>0</v>
      </c>
      <c r="G853" s="1">
        <f>'Auto-Calculations'!GV854</f>
        <v>0</v>
      </c>
      <c r="H853" s="1" t="str">
        <f>'Auto-Calculations'!A854</f>
        <v/>
      </c>
      <c r="I853" s="1" t="str">
        <f>'Auto-Calculations'!B854</f>
        <v/>
      </c>
      <c r="J853" s="1" t="str">
        <f>'Auto-Calculations'!C854</f>
        <v/>
      </c>
      <c r="K853" s="1" t="str">
        <f>'Auto-Calculations'!D854</f>
        <v/>
      </c>
      <c r="L853" s="1" t="str">
        <f>'Auto-Calculations'!E854</f>
        <v/>
      </c>
      <c r="M853" s="1" t="str">
        <f>'Auto-Calculations'!F854</f>
        <v/>
      </c>
      <c r="N853" s="1" t="str">
        <f>'Auto-Calculations'!G854</f>
        <v/>
      </c>
      <c r="O853" s="1" t="e">
        <f>'Auto-Calculations'!#REF!</f>
        <v>#REF!</v>
      </c>
      <c r="P853" s="1" t="str">
        <f>'Auto-Calculations'!I854</f>
        <v/>
      </c>
      <c r="Q853" s="1" t="str">
        <f>'Auto-Calculations'!M854</f>
        <v/>
      </c>
      <c r="R853" s="1" t="str">
        <f>'Auto-Calculations'!N854</f>
        <v/>
      </c>
      <c r="S853" s="1" t="str">
        <f>'Auto-Calculations'!O854</f>
        <v/>
      </c>
      <c r="T853" s="1" t="str">
        <f>'Auto-Calculations'!U854</f>
        <v/>
      </c>
      <c r="U853" s="1" t="str">
        <f>'Auto-Calculations'!V854</f>
        <v/>
      </c>
      <c r="V853" s="1" t="str">
        <f>'Auto-Calculations'!W854</f>
        <v/>
      </c>
      <c r="W853" s="1" t="str">
        <f>'Auto-Calculations'!X854</f>
        <v/>
      </c>
      <c r="X853" s="1" t="str">
        <f>'Auto-Calculations'!Y854</f>
        <v/>
      </c>
      <c r="Y853" s="1" t="str">
        <f>'Auto-Calculations'!Z854</f>
        <v/>
      </c>
      <c r="Z853" s="1" t="str">
        <f>'Auto-Calculations'!AB854</f>
        <v/>
      </c>
      <c r="AA853" s="1" t="str">
        <f>'Auto-Calculations'!AC854</f>
        <v/>
      </c>
      <c r="AB853" s="1" t="str">
        <f>'Auto-Calculations'!AE854</f>
        <v/>
      </c>
      <c r="AC853" s="1" t="str">
        <f>'Auto-Calculations'!AF854</f>
        <v/>
      </c>
    </row>
    <row r="854" spans="1:29" ht="12.6" customHeight="1" x14ac:dyDescent="0.25">
      <c r="A854" s="1">
        <f>'Auto-Calculations'!GX855</f>
        <v>0</v>
      </c>
      <c r="B854" s="1">
        <f>'Auto-Calculations'!GY855</f>
        <v>0</v>
      </c>
      <c r="C854" s="1">
        <f>'Auto-Calculations'!GZ855</f>
        <v>0</v>
      </c>
      <c r="D854" s="1">
        <f>'Auto-Calculations'!HA855</f>
        <v>0</v>
      </c>
      <c r="E854" s="1">
        <f>'Auto-Calculations'!GT855</f>
        <v>0</v>
      </c>
      <c r="F854" s="1">
        <f>'Auto-Calculations'!GU855</f>
        <v>0</v>
      </c>
      <c r="G854" s="1">
        <f>'Auto-Calculations'!GV855</f>
        <v>0</v>
      </c>
      <c r="H854" s="1" t="str">
        <f>'Auto-Calculations'!A855</f>
        <v/>
      </c>
      <c r="I854" s="1" t="str">
        <f>'Auto-Calculations'!B855</f>
        <v/>
      </c>
      <c r="J854" s="1" t="str">
        <f>'Auto-Calculations'!C855</f>
        <v/>
      </c>
      <c r="K854" s="1" t="str">
        <f>'Auto-Calculations'!D855</f>
        <v/>
      </c>
      <c r="L854" s="1" t="str">
        <f>'Auto-Calculations'!E855</f>
        <v/>
      </c>
      <c r="M854" s="1" t="str">
        <f>'Auto-Calculations'!F855</f>
        <v/>
      </c>
      <c r="N854" s="1" t="str">
        <f>'Auto-Calculations'!G855</f>
        <v/>
      </c>
      <c r="O854" s="1" t="e">
        <f>'Auto-Calculations'!#REF!</f>
        <v>#REF!</v>
      </c>
      <c r="P854" s="1" t="str">
        <f>'Auto-Calculations'!I855</f>
        <v/>
      </c>
      <c r="Q854" s="1" t="str">
        <f>'Auto-Calculations'!M855</f>
        <v/>
      </c>
      <c r="R854" s="1" t="str">
        <f>'Auto-Calculations'!N855</f>
        <v/>
      </c>
      <c r="S854" s="1" t="str">
        <f>'Auto-Calculations'!O855</f>
        <v/>
      </c>
      <c r="T854" s="1" t="str">
        <f>'Auto-Calculations'!U855</f>
        <v/>
      </c>
      <c r="U854" s="1" t="str">
        <f>'Auto-Calculations'!V855</f>
        <v/>
      </c>
      <c r="V854" s="1" t="str">
        <f>'Auto-Calculations'!W855</f>
        <v/>
      </c>
      <c r="W854" s="1" t="str">
        <f>'Auto-Calculations'!X855</f>
        <v/>
      </c>
      <c r="X854" s="1" t="str">
        <f>'Auto-Calculations'!Y855</f>
        <v/>
      </c>
      <c r="Y854" s="1" t="str">
        <f>'Auto-Calculations'!Z855</f>
        <v/>
      </c>
      <c r="Z854" s="1" t="str">
        <f>'Auto-Calculations'!AB855</f>
        <v/>
      </c>
      <c r="AA854" s="1" t="str">
        <f>'Auto-Calculations'!AC855</f>
        <v/>
      </c>
      <c r="AB854" s="1" t="str">
        <f>'Auto-Calculations'!AE855</f>
        <v/>
      </c>
      <c r="AC854" s="1" t="str">
        <f>'Auto-Calculations'!AF855</f>
        <v/>
      </c>
    </row>
    <row r="855" spans="1:29" ht="12.6" customHeight="1" x14ac:dyDescent="0.25">
      <c r="A855" s="1">
        <f>'Auto-Calculations'!GX856</f>
        <v>0</v>
      </c>
      <c r="B855" s="1">
        <f>'Auto-Calculations'!GY856</f>
        <v>0</v>
      </c>
      <c r="C855" s="1">
        <f>'Auto-Calculations'!GZ856</f>
        <v>0</v>
      </c>
      <c r="D855" s="1">
        <f>'Auto-Calculations'!HA856</f>
        <v>0</v>
      </c>
      <c r="E855" s="1">
        <f>'Auto-Calculations'!GT856</f>
        <v>0</v>
      </c>
      <c r="F855" s="1">
        <f>'Auto-Calculations'!GU856</f>
        <v>0</v>
      </c>
      <c r="G855" s="1">
        <f>'Auto-Calculations'!GV856</f>
        <v>0</v>
      </c>
      <c r="H855" s="1" t="str">
        <f>'Auto-Calculations'!A856</f>
        <v/>
      </c>
      <c r="I855" s="1" t="str">
        <f>'Auto-Calculations'!B856</f>
        <v/>
      </c>
      <c r="J855" s="1" t="str">
        <f>'Auto-Calculations'!C856</f>
        <v/>
      </c>
      <c r="K855" s="1" t="str">
        <f>'Auto-Calculations'!D856</f>
        <v/>
      </c>
      <c r="L855" s="1" t="str">
        <f>'Auto-Calculations'!E856</f>
        <v/>
      </c>
      <c r="M855" s="1" t="str">
        <f>'Auto-Calculations'!F856</f>
        <v/>
      </c>
      <c r="N855" s="1" t="str">
        <f>'Auto-Calculations'!G856</f>
        <v/>
      </c>
      <c r="O855" s="1" t="e">
        <f>'Auto-Calculations'!#REF!</f>
        <v>#REF!</v>
      </c>
      <c r="P855" s="1" t="str">
        <f>'Auto-Calculations'!I856</f>
        <v/>
      </c>
      <c r="Q855" s="1" t="str">
        <f>'Auto-Calculations'!M856</f>
        <v/>
      </c>
      <c r="R855" s="1" t="str">
        <f>'Auto-Calculations'!N856</f>
        <v/>
      </c>
      <c r="S855" s="1" t="str">
        <f>'Auto-Calculations'!O856</f>
        <v/>
      </c>
      <c r="T855" s="1" t="str">
        <f>'Auto-Calculations'!U856</f>
        <v/>
      </c>
      <c r="U855" s="1" t="str">
        <f>'Auto-Calculations'!V856</f>
        <v/>
      </c>
      <c r="V855" s="1" t="str">
        <f>'Auto-Calculations'!W856</f>
        <v/>
      </c>
      <c r="W855" s="1" t="str">
        <f>'Auto-Calculations'!X856</f>
        <v/>
      </c>
      <c r="X855" s="1" t="str">
        <f>'Auto-Calculations'!Y856</f>
        <v/>
      </c>
      <c r="Y855" s="1" t="str">
        <f>'Auto-Calculations'!Z856</f>
        <v/>
      </c>
      <c r="Z855" s="1" t="str">
        <f>'Auto-Calculations'!AB856</f>
        <v/>
      </c>
      <c r="AA855" s="1" t="str">
        <f>'Auto-Calculations'!AC856</f>
        <v/>
      </c>
      <c r="AB855" s="1" t="str">
        <f>'Auto-Calculations'!AE856</f>
        <v/>
      </c>
      <c r="AC855" s="1" t="str">
        <f>'Auto-Calculations'!AF856</f>
        <v/>
      </c>
    </row>
    <row r="856" spans="1:29" ht="12.6" customHeight="1" x14ac:dyDescent="0.25">
      <c r="A856" s="1">
        <f>'Auto-Calculations'!GX857</f>
        <v>0</v>
      </c>
      <c r="B856" s="1">
        <f>'Auto-Calculations'!GY857</f>
        <v>0</v>
      </c>
      <c r="C856" s="1">
        <f>'Auto-Calculations'!GZ857</f>
        <v>0</v>
      </c>
      <c r="D856" s="1">
        <f>'Auto-Calculations'!HA857</f>
        <v>0</v>
      </c>
      <c r="E856" s="1">
        <f>'Auto-Calculations'!GT857</f>
        <v>0</v>
      </c>
      <c r="F856" s="1">
        <f>'Auto-Calculations'!GU857</f>
        <v>0</v>
      </c>
      <c r="G856" s="1">
        <f>'Auto-Calculations'!GV857</f>
        <v>0</v>
      </c>
      <c r="H856" s="1" t="str">
        <f>'Auto-Calculations'!A857</f>
        <v/>
      </c>
      <c r="I856" s="1" t="str">
        <f>'Auto-Calculations'!B857</f>
        <v/>
      </c>
      <c r="J856" s="1" t="str">
        <f>'Auto-Calculations'!C857</f>
        <v/>
      </c>
      <c r="K856" s="1" t="str">
        <f>'Auto-Calculations'!D857</f>
        <v/>
      </c>
      <c r="L856" s="1" t="str">
        <f>'Auto-Calculations'!E857</f>
        <v/>
      </c>
      <c r="M856" s="1" t="str">
        <f>'Auto-Calculations'!F857</f>
        <v/>
      </c>
      <c r="N856" s="1" t="str">
        <f>'Auto-Calculations'!G857</f>
        <v/>
      </c>
      <c r="O856" s="1" t="e">
        <f>'Auto-Calculations'!#REF!</f>
        <v>#REF!</v>
      </c>
      <c r="P856" s="1" t="str">
        <f>'Auto-Calculations'!I857</f>
        <v/>
      </c>
      <c r="Q856" s="1" t="str">
        <f>'Auto-Calculations'!M857</f>
        <v/>
      </c>
      <c r="R856" s="1" t="str">
        <f>'Auto-Calculations'!N857</f>
        <v/>
      </c>
      <c r="S856" s="1" t="str">
        <f>'Auto-Calculations'!O857</f>
        <v/>
      </c>
      <c r="T856" s="1" t="str">
        <f>'Auto-Calculations'!U857</f>
        <v/>
      </c>
      <c r="U856" s="1" t="str">
        <f>'Auto-Calculations'!V857</f>
        <v/>
      </c>
      <c r="V856" s="1" t="str">
        <f>'Auto-Calculations'!W857</f>
        <v/>
      </c>
      <c r="W856" s="1" t="str">
        <f>'Auto-Calculations'!X857</f>
        <v/>
      </c>
      <c r="X856" s="1" t="str">
        <f>'Auto-Calculations'!Y857</f>
        <v/>
      </c>
      <c r="Y856" s="1" t="str">
        <f>'Auto-Calculations'!Z857</f>
        <v/>
      </c>
      <c r="Z856" s="1" t="str">
        <f>'Auto-Calculations'!AB857</f>
        <v/>
      </c>
      <c r="AA856" s="1" t="str">
        <f>'Auto-Calculations'!AC857</f>
        <v/>
      </c>
      <c r="AB856" s="1" t="str">
        <f>'Auto-Calculations'!AE857</f>
        <v/>
      </c>
      <c r="AC856" s="1" t="str">
        <f>'Auto-Calculations'!AF857</f>
        <v/>
      </c>
    </row>
    <row r="857" spans="1:29" ht="12.6" customHeight="1" x14ac:dyDescent="0.25">
      <c r="A857" s="1">
        <f>'Auto-Calculations'!GX858</f>
        <v>0</v>
      </c>
      <c r="B857" s="1">
        <f>'Auto-Calculations'!GY858</f>
        <v>0</v>
      </c>
      <c r="C857" s="1">
        <f>'Auto-Calculations'!GZ858</f>
        <v>0</v>
      </c>
      <c r="D857" s="1">
        <f>'Auto-Calculations'!HA858</f>
        <v>0</v>
      </c>
      <c r="E857" s="1">
        <f>'Auto-Calculations'!GT858</f>
        <v>0</v>
      </c>
      <c r="F857" s="1">
        <f>'Auto-Calculations'!GU858</f>
        <v>0</v>
      </c>
      <c r="G857" s="1">
        <f>'Auto-Calculations'!GV858</f>
        <v>0</v>
      </c>
      <c r="H857" s="1" t="str">
        <f>'Auto-Calculations'!A858</f>
        <v/>
      </c>
      <c r="I857" s="1" t="str">
        <f>'Auto-Calculations'!B858</f>
        <v/>
      </c>
      <c r="J857" s="1" t="str">
        <f>'Auto-Calculations'!C858</f>
        <v/>
      </c>
      <c r="K857" s="1" t="str">
        <f>'Auto-Calculations'!D858</f>
        <v/>
      </c>
      <c r="L857" s="1" t="str">
        <f>'Auto-Calculations'!E858</f>
        <v/>
      </c>
      <c r="M857" s="1" t="str">
        <f>'Auto-Calculations'!F858</f>
        <v/>
      </c>
      <c r="N857" s="1" t="str">
        <f>'Auto-Calculations'!G858</f>
        <v/>
      </c>
      <c r="O857" s="1" t="e">
        <f>'Auto-Calculations'!#REF!</f>
        <v>#REF!</v>
      </c>
      <c r="P857" s="1" t="str">
        <f>'Auto-Calculations'!I858</f>
        <v/>
      </c>
      <c r="Q857" s="1" t="str">
        <f>'Auto-Calculations'!M858</f>
        <v/>
      </c>
      <c r="R857" s="1" t="str">
        <f>'Auto-Calculations'!N858</f>
        <v/>
      </c>
      <c r="S857" s="1" t="str">
        <f>'Auto-Calculations'!O858</f>
        <v/>
      </c>
      <c r="T857" s="1" t="str">
        <f>'Auto-Calculations'!U858</f>
        <v/>
      </c>
      <c r="U857" s="1" t="str">
        <f>'Auto-Calculations'!V858</f>
        <v/>
      </c>
      <c r="V857" s="1" t="str">
        <f>'Auto-Calculations'!W858</f>
        <v/>
      </c>
      <c r="W857" s="1" t="str">
        <f>'Auto-Calculations'!X858</f>
        <v/>
      </c>
      <c r="X857" s="1" t="str">
        <f>'Auto-Calculations'!Y858</f>
        <v/>
      </c>
      <c r="Y857" s="1" t="str">
        <f>'Auto-Calculations'!Z858</f>
        <v/>
      </c>
      <c r="Z857" s="1" t="str">
        <f>'Auto-Calculations'!AB858</f>
        <v/>
      </c>
      <c r="AA857" s="1" t="str">
        <f>'Auto-Calculations'!AC858</f>
        <v/>
      </c>
      <c r="AB857" s="1" t="str">
        <f>'Auto-Calculations'!AE858</f>
        <v/>
      </c>
      <c r="AC857" s="1" t="str">
        <f>'Auto-Calculations'!AF858</f>
        <v/>
      </c>
    </row>
    <row r="858" spans="1:29" ht="12.6" customHeight="1" x14ac:dyDescent="0.25">
      <c r="A858" s="1">
        <f>'Auto-Calculations'!GX859</f>
        <v>0</v>
      </c>
      <c r="B858" s="1">
        <f>'Auto-Calculations'!GY859</f>
        <v>0</v>
      </c>
      <c r="C858" s="1">
        <f>'Auto-Calculations'!GZ859</f>
        <v>0</v>
      </c>
      <c r="D858" s="1">
        <f>'Auto-Calculations'!HA859</f>
        <v>0</v>
      </c>
      <c r="E858" s="1">
        <f>'Auto-Calculations'!GT859</f>
        <v>0</v>
      </c>
      <c r="F858" s="1">
        <f>'Auto-Calculations'!GU859</f>
        <v>0</v>
      </c>
      <c r="G858" s="1">
        <f>'Auto-Calculations'!GV859</f>
        <v>0</v>
      </c>
      <c r="H858" s="1" t="str">
        <f>'Auto-Calculations'!A859</f>
        <v/>
      </c>
      <c r="I858" s="1" t="str">
        <f>'Auto-Calculations'!B859</f>
        <v/>
      </c>
      <c r="J858" s="1" t="str">
        <f>'Auto-Calculations'!C859</f>
        <v/>
      </c>
      <c r="K858" s="1" t="str">
        <f>'Auto-Calculations'!D859</f>
        <v/>
      </c>
      <c r="L858" s="1" t="str">
        <f>'Auto-Calculations'!E859</f>
        <v/>
      </c>
      <c r="M858" s="1" t="str">
        <f>'Auto-Calculations'!F859</f>
        <v/>
      </c>
      <c r="N858" s="1" t="str">
        <f>'Auto-Calculations'!G859</f>
        <v/>
      </c>
      <c r="O858" s="1" t="e">
        <f>'Auto-Calculations'!#REF!</f>
        <v>#REF!</v>
      </c>
      <c r="P858" s="1" t="str">
        <f>'Auto-Calculations'!I859</f>
        <v/>
      </c>
      <c r="Q858" s="1" t="str">
        <f>'Auto-Calculations'!M859</f>
        <v/>
      </c>
      <c r="R858" s="1" t="str">
        <f>'Auto-Calculations'!N859</f>
        <v/>
      </c>
      <c r="S858" s="1" t="str">
        <f>'Auto-Calculations'!O859</f>
        <v/>
      </c>
      <c r="T858" s="1" t="str">
        <f>'Auto-Calculations'!U859</f>
        <v/>
      </c>
      <c r="U858" s="1" t="str">
        <f>'Auto-Calculations'!V859</f>
        <v/>
      </c>
      <c r="V858" s="1" t="str">
        <f>'Auto-Calculations'!W859</f>
        <v/>
      </c>
      <c r="W858" s="1" t="str">
        <f>'Auto-Calculations'!X859</f>
        <v/>
      </c>
      <c r="X858" s="1" t="str">
        <f>'Auto-Calculations'!Y859</f>
        <v/>
      </c>
      <c r="Y858" s="1" t="str">
        <f>'Auto-Calculations'!Z859</f>
        <v/>
      </c>
      <c r="Z858" s="1" t="str">
        <f>'Auto-Calculations'!AB859</f>
        <v/>
      </c>
      <c r="AA858" s="1" t="str">
        <f>'Auto-Calculations'!AC859</f>
        <v/>
      </c>
      <c r="AB858" s="1" t="str">
        <f>'Auto-Calculations'!AE859</f>
        <v/>
      </c>
      <c r="AC858" s="1" t="str">
        <f>'Auto-Calculations'!AF859</f>
        <v/>
      </c>
    </row>
    <row r="859" spans="1:29" ht="12.6" customHeight="1" x14ac:dyDescent="0.25">
      <c r="A859" s="1">
        <f>'Auto-Calculations'!GX860</f>
        <v>0</v>
      </c>
      <c r="B859" s="1">
        <f>'Auto-Calculations'!GY860</f>
        <v>0</v>
      </c>
      <c r="C859" s="1">
        <f>'Auto-Calculations'!GZ860</f>
        <v>0</v>
      </c>
      <c r="D859" s="1">
        <f>'Auto-Calculations'!HA860</f>
        <v>0</v>
      </c>
      <c r="E859" s="1">
        <f>'Auto-Calculations'!GT860</f>
        <v>0</v>
      </c>
      <c r="F859" s="1">
        <f>'Auto-Calculations'!GU860</f>
        <v>0</v>
      </c>
      <c r="G859" s="1">
        <f>'Auto-Calculations'!GV860</f>
        <v>0</v>
      </c>
      <c r="H859" s="1" t="str">
        <f>'Auto-Calculations'!A860</f>
        <v/>
      </c>
      <c r="I859" s="1" t="str">
        <f>'Auto-Calculations'!B860</f>
        <v/>
      </c>
      <c r="J859" s="1" t="str">
        <f>'Auto-Calculations'!C860</f>
        <v/>
      </c>
      <c r="K859" s="1" t="str">
        <f>'Auto-Calculations'!D860</f>
        <v/>
      </c>
      <c r="L859" s="1" t="str">
        <f>'Auto-Calculations'!E860</f>
        <v/>
      </c>
      <c r="M859" s="1" t="str">
        <f>'Auto-Calculations'!F860</f>
        <v/>
      </c>
      <c r="N859" s="1" t="str">
        <f>'Auto-Calculations'!G860</f>
        <v/>
      </c>
      <c r="O859" s="1" t="e">
        <f>'Auto-Calculations'!#REF!</f>
        <v>#REF!</v>
      </c>
      <c r="P859" s="1" t="str">
        <f>'Auto-Calculations'!I860</f>
        <v/>
      </c>
      <c r="Q859" s="1" t="str">
        <f>'Auto-Calculations'!M860</f>
        <v/>
      </c>
      <c r="R859" s="1" t="str">
        <f>'Auto-Calculations'!N860</f>
        <v/>
      </c>
      <c r="S859" s="1" t="str">
        <f>'Auto-Calculations'!O860</f>
        <v/>
      </c>
      <c r="T859" s="1" t="str">
        <f>'Auto-Calculations'!U860</f>
        <v/>
      </c>
      <c r="U859" s="1" t="str">
        <f>'Auto-Calculations'!V860</f>
        <v/>
      </c>
      <c r="V859" s="1" t="str">
        <f>'Auto-Calculations'!W860</f>
        <v/>
      </c>
      <c r="W859" s="1" t="str">
        <f>'Auto-Calculations'!X860</f>
        <v/>
      </c>
      <c r="X859" s="1" t="str">
        <f>'Auto-Calculations'!Y860</f>
        <v/>
      </c>
      <c r="Y859" s="1" t="str">
        <f>'Auto-Calculations'!Z860</f>
        <v/>
      </c>
      <c r="Z859" s="1" t="str">
        <f>'Auto-Calculations'!AB860</f>
        <v/>
      </c>
      <c r="AA859" s="1" t="str">
        <f>'Auto-Calculations'!AC860</f>
        <v/>
      </c>
      <c r="AB859" s="1" t="str">
        <f>'Auto-Calculations'!AE860</f>
        <v/>
      </c>
      <c r="AC859" s="1" t="str">
        <f>'Auto-Calculations'!AF860</f>
        <v/>
      </c>
    </row>
    <row r="860" spans="1:29" ht="12.6" customHeight="1" x14ac:dyDescent="0.25">
      <c r="A860" s="1">
        <f>'Auto-Calculations'!GX861</f>
        <v>0</v>
      </c>
      <c r="B860" s="1">
        <f>'Auto-Calculations'!GY861</f>
        <v>0</v>
      </c>
      <c r="C860" s="1">
        <f>'Auto-Calculations'!GZ861</f>
        <v>0</v>
      </c>
      <c r="D860" s="1">
        <f>'Auto-Calculations'!HA861</f>
        <v>0</v>
      </c>
      <c r="E860" s="1">
        <f>'Auto-Calculations'!GT861</f>
        <v>0</v>
      </c>
      <c r="F860" s="1">
        <f>'Auto-Calculations'!GU861</f>
        <v>0</v>
      </c>
      <c r="G860" s="1">
        <f>'Auto-Calculations'!GV861</f>
        <v>0</v>
      </c>
      <c r="H860" s="1" t="str">
        <f>'Auto-Calculations'!A861</f>
        <v/>
      </c>
      <c r="I860" s="1" t="str">
        <f>'Auto-Calculations'!B861</f>
        <v/>
      </c>
      <c r="J860" s="1" t="str">
        <f>'Auto-Calculations'!C861</f>
        <v/>
      </c>
      <c r="K860" s="1" t="str">
        <f>'Auto-Calculations'!D861</f>
        <v/>
      </c>
      <c r="L860" s="1" t="str">
        <f>'Auto-Calculations'!E861</f>
        <v/>
      </c>
      <c r="M860" s="1" t="str">
        <f>'Auto-Calculations'!F861</f>
        <v/>
      </c>
      <c r="N860" s="1" t="str">
        <f>'Auto-Calculations'!G861</f>
        <v/>
      </c>
      <c r="O860" s="1" t="e">
        <f>'Auto-Calculations'!#REF!</f>
        <v>#REF!</v>
      </c>
      <c r="P860" s="1" t="str">
        <f>'Auto-Calculations'!I861</f>
        <v/>
      </c>
      <c r="Q860" s="1" t="str">
        <f>'Auto-Calculations'!M861</f>
        <v/>
      </c>
      <c r="R860" s="1" t="str">
        <f>'Auto-Calculations'!N861</f>
        <v/>
      </c>
      <c r="S860" s="1" t="str">
        <f>'Auto-Calculations'!O861</f>
        <v/>
      </c>
      <c r="T860" s="1" t="str">
        <f>'Auto-Calculations'!U861</f>
        <v/>
      </c>
      <c r="U860" s="1" t="str">
        <f>'Auto-Calculations'!V861</f>
        <v/>
      </c>
      <c r="V860" s="1" t="str">
        <f>'Auto-Calculations'!W861</f>
        <v/>
      </c>
      <c r="W860" s="1" t="str">
        <f>'Auto-Calculations'!X861</f>
        <v/>
      </c>
      <c r="X860" s="1" t="str">
        <f>'Auto-Calculations'!Y861</f>
        <v/>
      </c>
      <c r="Y860" s="1" t="str">
        <f>'Auto-Calculations'!Z861</f>
        <v/>
      </c>
      <c r="Z860" s="1" t="str">
        <f>'Auto-Calculations'!AB861</f>
        <v/>
      </c>
      <c r="AA860" s="1" t="str">
        <f>'Auto-Calculations'!AC861</f>
        <v/>
      </c>
      <c r="AB860" s="1" t="str">
        <f>'Auto-Calculations'!AE861</f>
        <v/>
      </c>
      <c r="AC860" s="1" t="str">
        <f>'Auto-Calculations'!AF861</f>
        <v/>
      </c>
    </row>
    <row r="861" spans="1:29" ht="12.6" customHeight="1" x14ac:dyDescent="0.25">
      <c r="A861" s="1">
        <f>'Auto-Calculations'!GX862</f>
        <v>0</v>
      </c>
      <c r="B861" s="1">
        <f>'Auto-Calculations'!GY862</f>
        <v>0</v>
      </c>
      <c r="C861" s="1">
        <f>'Auto-Calculations'!GZ862</f>
        <v>0</v>
      </c>
      <c r="D861" s="1">
        <f>'Auto-Calculations'!HA862</f>
        <v>0</v>
      </c>
      <c r="E861" s="1">
        <f>'Auto-Calculations'!GT862</f>
        <v>0</v>
      </c>
      <c r="F861" s="1">
        <f>'Auto-Calculations'!GU862</f>
        <v>0</v>
      </c>
      <c r="G861" s="1">
        <f>'Auto-Calculations'!GV862</f>
        <v>0</v>
      </c>
      <c r="H861" s="1" t="str">
        <f>'Auto-Calculations'!A862</f>
        <v/>
      </c>
      <c r="I861" s="1" t="str">
        <f>'Auto-Calculations'!B862</f>
        <v/>
      </c>
      <c r="J861" s="1" t="str">
        <f>'Auto-Calculations'!C862</f>
        <v/>
      </c>
      <c r="K861" s="1" t="str">
        <f>'Auto-Calculations'!D862</f>
        <v/>
      </c>
      <c r="L861" s="1" t="str">
        <f>'Auto-Calculations'!E862</f>
        <v/>
      </c>
      <c r="M861" s="1" t="str">
        <f>'Auto-Calculations'!F862</f>
        <v/>
      </c>
      <c r="N861" s="1" t="str">
        <f>'Auto-Calculations'!G862</f>
        <v/>
      </c>
      <c r="O861" s="1" t="e">
        <f>'Auto-Calculations'!#REF!</f>
        <v>#REF!</v>
      </c>
      <c r="P861" s="1" t="str">
        <f>'Auto-Calculations'!I862</f>
        <v/>
      </c>
      <c r="Q861" s="1" t="str">
        <f>'Auto-Calculations'!M862</f>
        <v/>
      </c>
      <c r="R861" s="1" t="str">
        <f>'Auto-Calculations'!N862</f>
        <v/>
      </c>
      <c r="S861" s="1" t="str">
        <f>'Auto-Calculations'!O862</f>
        <v/>
      </c>
      <c r="T861" s="1" t="str">
        <f>'Auto-Calculations'!U862</f>
        <v/>
      </c>
      <c r="U861" s="1" t="str">
        <f>'Auto-Calculations'!V862</f>
        <v/>
      </c>
      <c r="V861" s="1" t="str">
        <f>'Auto-Calculations'!W862</f>
        <v/>
      </c>
      <c r="W861" s="1" t="str">
        <f>'Auto-Calculations'!X862</f>
        <v/>
      </c>
      <c r="X861" s="1" t="str">
        <f>'Auto-Calculations'!Y862</f>
        <v/>
      </c>
      <c r="Y861" s="1" t="str">
        <f>'Auto-Calculations'!Z862</f>
        <v/>
      </c>
      <c r="Z861" s="1" t="str">
        <f>'Auto-Calculations'!AB862</f>
        <v/>
      </c>
      <c r="AA861" s="1" t="str">
        <f>'Auto-Calculations'!AC862</f>
        <v/>
      </c>
      <c r="AB861" s="1" t="str">
        <f>'Auto-Calculations'!AE862</f>
        <v/>
      </c>
      <c r="AC861" s="1" t="str">
        <f>'Auto-Calculations'!AF862</f>
        <v/>
      </c>
    </row>
    <row r="862" spans="1:29" ht="12.6" customHeight="1" x14ac:dyDescent="0.25">
      <c r="A862" s="1">
        <f>'Auto-Calculations'!GX863</f>
        <v>0</v>
      </c>
      <c r="B862" s="1">
        <f>'Auto-Calculations'!GY863</f>
        <v>0</v>
      </c>
      <c r="C862" s="1">
        <f>'Auto-Calculations'!GZ863</f>
        <v>0</v>
      </c>
      <c r="D862" s="1">
        <f>'Auto-Calculations'!HA863</f>
        <v>0</v>
      </c>
      <c r="E862" s="1">
        <f>'Auto-Calculations'!GT863</f>
        <v>0</v>
      </c>
      <c r="F862" s="1">
        <f>'Auto-Calculations'!GU863</f>
        <v>0</v>
      </c>
      <c r="G862" s="1">
        <f>'Auto-Calculations'!GV863</f>
        <v>0</v>
      </c>
      <c r="H862" s="1" t="str">
        <f>'Auto-Calculations'!A863</f>
        <v/>
      </c>
      <c r="I862" s="1" t="str">
        <f>'Auto-Calculations'!B863</f>
        <v/>
      </c>
      <c r="J862" s="1" t="str">
        <f>'Auto-Calculations'!C863</f>
        <v/>
      </c>
      <c r="K862" s="1" t="str">
        <f>'Auto-Calculations'!D863</f>
        <v/>
      </c>
      <c r="L862" s="1" t="str">
        <f>'Auto-Calculations'!E863</f>
        <v/>
      </c>
      <c r="M862" s="1" t="str">
        <f>'Auto-Calculations'!F863</f>
        <v/>
      </c>
      <c r="N862" s="1" t="str">
        <f>'Auto-Calculations'!G863</f>
        <v/>
      </c>
      <c r="O862" s="1" t="e">
        <f>'Auto-Calculations'!#REF!</f>
        <v>#REF!</v>
      </c>
      <c r="P862" s="1" t="str">
        <f>'Auto-Calculations'!I863</f>
        <v/>
      </c>
      <c r="Q862" s="1" t="str">
        <f>'Auto-Calculations'!M863</f>
        <v/>
      </c>
      <c r="R862" s="1" t="str">
        <f>'Auto-Calculations'!N863</f>
        <v/>
      </c>
      <c r="S862" s="1" t="str">
        <f>'Auto-Calculations'!O863</f>
        <v/>
      </c>
      <c r="T862" s="1" t="str">
        <f>'Auto-Calculations'!U863</f>
        <v/>
      </c>
      <c r="U862" s="1" t="str">
        <f>'Auto-Calculations'!V863</f>
        <v/>
      </c>
      <c r="V862" s="1" t="str">
        <f>'Auto-Calculations'!W863</f>
        <v/>
      </c>
      <c r="W862" s="1" t="str">
        <f>'Auto-Calculations'!X863</f>
        <v/>
      </c>
      <c r="X862" s="1" t="str">
        <f>'Auto-Calculations'!Y863</f>
        <v/>
      </c>
      <c r="Y862" s="1" t="str">
        <f>'Auto-Calculations'!Z863</f>
        <v/>
      </c>
      <c r="Z862" s="1" t="str">
        <f>'Auto-Calculations'!AB863</f>
        <v/>
      </c>
      <c r="AA862" s="1" t="str">
        <f>'Auto-Calculations'!AC863</f>
        <v/>
      </c>
      <c r="AB862" s="1" t="str">
        <f>'Auto-Calculations'!AE863</f>
        <v/>
      </c>
      <c r="AC862" s="1" t="str">
        <f>'Auto-Calculations'!AF863</f>
        <v/>
      </c>
    </row>
    <row r="863" spans="1:29" ht="12.6" customHeight="1" x14ac:dyDescent="0.25">
      <c r="A863" s="1">
        <f>'Auto-Calculations'!GX864</f>
        <v>0</v>
      </c>
      <c r="B863" s="1">
        <f>'Auto-Calculations'!GY864</f>
        <v>0</v>
      </c>
      <c r="C863" s="1">
        <f>'Auto-Calculations'!GZ864</f>
        <v>0</v>
      </c>
      <c r="D863" s="1">
        <f>'Auto-Calculations'!HA864</f>
        <v>0</v>
      </c>
      <c r="E863" s="1">
        <f>'Auto-Calculations'!GT864</f>
        <v>0</v>
      </c>
      <c r="F863" s="1">
        <f>'Auto-Calculations'!GU864</f>
        <v>0</v>
      </c>
      <c r="G863" s="1">
        <f>'Auto-Calculations'!GV864</f>
        <v>0</v>
      </c>
      <c r="H863" s="1" t="str">
        <f>'Auto-Calculations'!A864</f>
        <v/>
      </c>
      <c r="I863" s="1" t="str">
        <f>'Auto-Calculations'!B864</f>
        <v/>
      </c>
      <c r="J863" s="1" t="str">
        <f>'Auto-Calculations'!C864</f>
        <v/>
      </c>
      <c r="K863" s="1" t="str">
        <f>'Auto-Calculations'!D864</f>
        <v/>
      </c>
      <c r="L863" s="1" t="str">
        <f>'Auto-Calculations'!E864</f>
        <v/>
      </c>
      <c r="M863" s="1" t="str">
        <f>'Auto-Calculations'!F864</f>
        <v/>
      </c>
      <c r="N863" s="1" t="str">
        <f>'Auto-Calculations'!G864</f>
        <v/>
      </c>
      <c r="O863" s="1" t="e">
        <f>'Auto-Calculations'!#REF!</f>
        <v>#REF!</v>
      </c>
      <c r="P863" s="1" t="str">
        <f>'Auto-Calculations'!I864</f>
        <v/>
      </c>
      <c r="Q863" s="1" t="str">
        <f>'Auto-Calculations'!M864</f>
        <v/>
      </c>
      <c r="R863" s="1" t="str">
        <f>'Auto-Calculations'!N864</f>
        <v/>
      </c>
      <c r="S863" s="1" t="str">
        <f>'Auto-Calculations'!O864</f>
        <v/>
      </c>
      <c r="T863" s="1" t="str">
        <f>'Auto-Calculations'!U864</f>
        <v/>
      </c>
      <c r="U863" s="1" t="str">
        <f>'Auto-Calculations'!V864</f>
        <v/>
      </c>
      <c r="V863" s="1" t="str">
        <f>'Auto-Calculations'!W864</f>
        <v/>
      </c>
      <c r="W863" s="1" t="str">
        <f>'Auto-Calculations'!X864</f>
        <v/>
      </c>
      <c r="X863" s="1" t="str">
        <f>'Auto-Calculations'!Y864</f>
        <v/>
      </c>
      <c r="Y863" s="1" t="str">
        <f>'Auto-Calculations'!Z864</f>
        <v/>
      </c>
      <c r="Z863" s="1" t="str">
        <f>'Auto-Calculations'!AB864</f>
        <v/>
      </c>
      <c r="AA863" s="1" t="str">
        <f>'Auto-Calculations'!AC864</f>
        <v/>
      </c>
      <c r="AB863" s="1" t="str">
        <f>'Auto-Calculations'!AE864</f>
        <v/>
      </c>
      <c r="AC863" s="1" t="str">
        <f>'Auto-Calculations'!AF864</f>
        <v/>
      </c>
    </row>
    <row r="864" spans="1:29" ht="12.6" customHeight="1" x14ac:dyDescent="0.25">
      <c r="A864" s="1">
        <f>'Auto-Calculations'!GX865</f>
        <v>0</v>
      </c>
      <c r="B864" s="1">
        <f>'Auto-Calculations'!GY865</f>
        <v>0</v>
      </c>
      <c r="C864" s="1">
        <f>'Auto-Calculations'!GZ865</f>
        <v>0</v>
      </c>
      <c r="D864" s="1">
        <f>'Auto-Calculations'!HA865</f>
        <v>0</v>
      </c>
      <c r="E864" s="1">
        <f>'Auto-Calculations'!GT865</f>
        <v>0</v>
      </c>
      <c r="F864" s="1">
        <f>'Auto-Calculations'!GU865</f>
        <v>0</v>
      </c>
      <c r="G864" s="1">
        <f>'Auto-Calculations'!GV865</f>
        <v>0</v>
      </c>
      <c r="H864" s="1" t="str">
        <f>'Auto-Calculations'!A865</f>
        <v/>
      </c>
      <c r="I864" s="1" t="str">
        <f>'Auto-Calculations'!B865</f>
        <v/>
      </c>
      <c r="J864" s="1" t="str">
        <f>'Auto-Calculations'!C865</f>
        <v/>
      </c>
      <c r="K864" s="1" t="str">
        <f>'Auto-Calculations'!D865</f>
        <v/>
      </c>
      <c r="L864" s="1" t="str">
        <f>'Auto-Calculations'!E865</f>
        <v/>
      </c>
      <c r="M864" s="1" t="str">
        <f>'Auto-Calculations'!F865</f>
        <v/>
      </c>
      <c r="N864" s="1" t="str">
        <f>'Auto-Calculations'!G865</f>
        <v/>
      </c>
      <c r="O864" s="1" t="e">
        <f>'Auto-Calculations'!#REF!</f>
        <v>#REF!</v>
      </c>
      <c r="P864" s="1" t="str">
        <f>'Auto-Calculations'!I865</f>
        <v/>
      </c>
      <c r="Q864" s="1" t="str">
        <f>'Auto-Calculations'!M865</f>
        <v/>
      </c>
      <c r="R864" s="1" t="str">
        <f>'Auto-Calculations'!N865</f>
        <v/>
      </c>
      <c r="S864" s="1" t="str">
        <f>'Auto-Calculations'!O865</f>
        <v/>
      </c>
      <c r="T864" s="1" t="str">
        <f>'Auto-Calculations'!U865</f>
        <v/>
      </c>
      <c r="U864" s="1" t="str">
        <f>'Auto-Calculations'!V865</f>
        <v/>
      </c>
      <c r="V864" s="1" t="str">
        <f>'Auto-Calculations'!W865</f>
        <v/>
      </c>
      <c r="W864" s="1" t="str">
        <f>'Auto-Calculations'!X865</f>
        <v/>
      </c>
      <c r="X864" s="1" t="str">
        <f>'Auto-Calculations'!Y865</f>
        <v/>
      </c>
      <c r="Y864" s="1" t="str">
        <f>'Auto-Calculations'!Z865</f>
        <v/>
      </c>
      <c r="Z864" s="1" t="str">
        <f>'Auto-Calculations'!AB865</f>
        <v/>
      </c>
      <c r="AA864" s="1" t="str">
        <f>'Auto-Calculations'!AC865</f>
        <v/>
      </c>
      <c r="AB864" s="1" t="str">
        <f>'Auto-Calculations'!AE865</f>
        <v/>
      </c>
      <c r="AC864" s="1" t="str">
        <f>'Auto-Calculations'!AF865</f>
        <v/>
      </c>
    </row>
    <row r="865" spans="1:29" ht="12.6" customHeight="1" x14ac:dyDescent="0.25">
      <c r="A865" s="1">
        <f>'Auto-Calculations'!GX866</f>
        <v>0</v>
      </c>
      <c r="B865" s="1">
        <f>'Auto-Calculations'!GY866</f>
        <v>0</v>
      </c>
      <c r="C865" s="1">
        <f>'Auto-Calculations'!GZ866</f>
        <v>0</v>
      </c>
      <c r="D865" s="1">
        <f>'Auto-Calculations'!HA866</f>
        <v>0</v>
      </c>
      <c r="E865" s="1">
        <f>'Auto-Calculations'!GT866</f>
        <v>0</v>
      </c>
      <c r="F865" s="1">
        <f>'Auto-Calculations'!GU866</f>
        <v>0</v>
      </c>
      <c r="G865" s="1">
        <f>'Auto-Calculations'!GV866</f>
        <v>0</v>
      </c>
      <c r="H865" s="1" t="str">
        <f>'Auto-Calculations'!A866</f>
        <v/>
      </c>
      <c r="I865" s="1" t="str">
        <f>'Auto-Calculations'!B866</f>
        <v/>
      </c>
      <c r="J865" s="1" t="str">
        <f>'Auto-Calculations'!C866</f>
        <v/>
      </c>
      <c r="K865" s="1" t="str">
        <f>'Auto-Calculations'!D866</f>
        <v/>
      </c>
      <c r="L865" s="1" t="str">
        <f>'Auto-Calculations'!E866</f>
        <v/>
      </c>
      <c r="M865" s="1" t="str">
        <f>'Auto-Calculations'!F866</f>
        <v/>
      </c>
      <c r="N865" s="1" t="str">
        <f>'Auto-Calculations'!G866</f>
        <v/>
      </c>
      <c r="O865" s="1" t="e">
        <f>'Auto-Calculations'!#REF!</f>
        <v>#REF!</v>
      </c>
      <c r="P865" s="1" t="str">
        <f>'Auto-Calculations'!I866</f>
        <v/>
      </c>
      <c r="Q865" s="1" t="str">
        <f>'Auto-Calculations'!M866</f>
        <v/>
      </c>
      <c r="R865" s="1" t="str">
        <f>'Auto-Calculations'!N866</f>
        <v/>
      </c>
      <c r="S865" s="1" t="str">
        <f>'Auto-Calculations'!O866</f>
        <v/>
      </c>
      <c r="T865" s="1" t="str">
        <f>'Auto-Calculations'!U866</f>
        <v/>
      </c>
      <c r="U865" s="1" t="str">
        <f>'Auto-Calculations'!V866</f>
        <v/>
      </c>
      <c r="V865" s="1" t="str">
        <f>'Auto-Calculations'!W866</f>
        <v/>
      </c>
      <c r="W865" s="1" t="str">
        <f>'Auto-Calculations'!X866</f>
        <v/>
      </c>
      <c r="X865" s="1" t="str">
        <f>'Auto-Calculations'!Y866</f>
        <v/>
      </c>
      <c r="Y865" s="1" t="str">
        <f>'Auto-Calculations'!Z866</f>
        <v/>
      </c>
      <c r="Z865" s="1" t="str">
        <f>'Auto-Calculations'!AB866</f>
        <v/>
      </c>
      <c r="AA865" s="1" t="str">
        <f>'Auto-Calculations'!AC866</f>
        <v/>
      </c>
      <c r="AB865" s="1" t="str">
        <f>'Auto-Calculations'!AE866</f>
        <v/>
      </c>
      <c r="AC865" s="1" t="str">
        <f>'Auto-Calculations'!AF866</f>
        <v/>
      </c>
    </row>
    <row r="866" spans="1:29" ht="12.6" customHeight="1" x14ac:dyDescent="0.25">
      <c r="A866" s="1">
        <f>'Auto-Calculations'!GX867</f>
        <v>0</v>
      </c>
      <c r="B866" s="1">
        <f>'Auto-Calculations'!GY867</f>
        <v>0</v>
      </c>
      <c r="C866" s="1">
        <f>'Auto-Calculations'!GZ867</f>
        <v>0</v>
      </c>
      <c r="D866" s="1">
        <f>'Auto-Calculations'!HA867</f>
        <v>0</v>
      </c>
      <c r="E866" s="1">
        <f>'Auto-Calculations'!GT867</f>
        <v>0</v>
      </c>
      <c r="F866" s="1">
        <f>'Auto-Calculations'!GU867</f>
        <v>0</v>
      </c>
      <c r="G866" s="1">
        <f>'Auto-Calculations'!GV867</f>
        <v>0</v>
      </c>
      <c r="H866" s="1" t="str">
        <f>'Auto-Calculations'!A867</f>
        <v/>
      </c>
      <c r="I866" s="1" t="str">
        <f>'Auto-Calculations'!B867</f>
        <v/>
      </c>
      <c r="J866" s="1" t="str">
        <f>'Auto-Calculations'!C867</f>
        <v/>
      </c>
      <c r="K866" s="1" t="str">
        <f>'Auto-Calculations'!D867</f>
        <v/>
      </c>
      <c r="L866" s="1" t="str">
        <f>'Auto-Calculations'!E867</f>
        <v/>
      </c>
      <c r="M866" s="1" t="str">
        <f>'Auto-Calculations'!F867</f>
        <v/>
      </c>
      <c r="N866" s="1" t="str">
        <f>'Auto-Calculations'!G867</f>
        <v/>
      </c>
      <c r="O866" s="1" t="e">
        <f>'Auto-Calculations'!#REF!</f>
        <v>#REF!</v>
      </c>
      <c r="P866" s="1" t="str">
        <f>'Auto-Calculations'!I867</f>
        <v/>
      </c>
      <c r="Q866" s="1" t="str">
        <f>'Auto-Calculations'!M867</f>
        <v/>
      </c>
      <c r="R866" s="1" t="str">
        <f>'Auto-Calculations'!N867</f>
        <v/>
      </c>
      <c r="S866" s="1" t="str">
        <f>'Auto-Calculations'!O867</f>
        <v/>
      </c>
      <c r="T866" s="1" t="str">
        <f>'Auto-Calculations'!U867</f>
        <v/>
      </c>
      <c r="U866" s="1" t="str">
        <f>'Auto-Calculations'!V867</f>
        <v/>
      </c>
      <c r="V866" s="1" t="str">
        <f>'Auto-Calculations'!W867</f>
        <v/>
      </c>
      <c r="W866" s="1" t="str">
        <f>'Auto-Calculations'!X867</f>
        <v/>
      </c>
      <c r="X866" s="1" t="str">
        <f>'Auto-Calculations'!Y867</f>
        <v/>
      </c>
      <c r="Y866" s="1" t="str">
        <f>'Auto-Calculations'!Z867</f>
        <v/>
      </c>
      <c r="Z866" s="1" t="str">
        <f>'Auto-Calculations'!AB867</f>
        <v/>
      </c>
      <c r="AA866" s="1" t="str">
        <f>'Auto-Calculations'!AC867</f>
        <v/>
      </c>
      <c r="AB866" s="1" t="str">
        <f>'Auto-Calculations'!AE867</f>
        <v/>
      </c>
      <c r="AC866" s="1" t="str">
        <f>'Auto-Calculations'!AF867</f>
        <v/>
      </c>
    </row>
    <row r="867" spans="1:29" ht="12.6" customHeight="1" x14ac:dyDescent="0.25">
      <c r="A867" s="1">
        <f>'Auto-Calculations'!GX868</f>
        <v>0</v>
      </c>
      <c r="B867" s="1">
        <f>'Auto-Calculations'!GY868</f>
        <v>0</v>
      </c>
      <c r="C867" s="1">
        <f>'Auto-Calculations'!GZ868</f>
        <v>0</v>
      </c>
      <c r="D867" s="1">
        <f>'Auto-Calculations'!HA868</f>
        <v>0</v>
      </c>
      <c r="E867" s="1">
        <f>'Auto-Calculations'!GT868</f>
        <v>0</v>
      </c>
      <c r="F867" s="1">
        <f>'Auto-Calculations'!GU868</f>
        <v>0</v>
      </c>
      <c r="G867" s="1">
        <f>'Auto-Calculations'!GV868</f>
        <v>0</v>
      </c>
      <c r="H867" s="1" t="str">
        <f>'Auto-Calculations'!A868</f>
        <v/>
      </c>
      <c r="I867" s="1" t="str">
        <f>'Auto-Calculations'!B868</f>
        <v/>
      </c>
      <c r="J867" s="1" t="str">
        <f>'Auto-Calculations'!C868</f>
        <v/>
      </c>
      <c r="K867" s="1" t="str">
        <f>'Auto-Calculations'!D868</f>
        <v/>
      </c>
      <c r="L867" s="1" t="str">
        <f>'Auto-Calculations'!E868</f>
        <v/>
      </c>
      <c r="M867" s="1" t="str">
        <f>'Auto-Calculations'!F868</f>
        <v/>
      </c>
      <c r="N867" s="1" t="str">
        <f>'Auto-Calculations'!G868</f>
        <v/>
      </c>
      <c r="O867" s="1" t="e">
        <f>'Auto-Calculations'!#REF!</f>
        <v>#REF!</v>
      </c>
      <c r="P867" s="1" t="str">
        <f>'Auto-Calculations'!I868</f>
        <v/>
      </c>
      <c r="Q867" s="1" t="str">
        <f>'Auto-Calculations'!M868</f>
        <v/>
      </c>
      <c r="R867" s="1" t="str">
        <f>'Auto-Calculations'!N868</f>
        <v/>
      </c>
      <c r="S867" s="1" t="str">
        <f>'Auto-Calculations'!O868</f>
        <v/>
      </c>
      <c r="T867" s="1" t="str">
        <f>'Auto-Calculations'!U868</f>
        <v/>
      </c>
      <c r="U867" s="1" t="str">
        <f>'Auto-Calculations'!V868</f>
        <v/>
      </c>
      <c r="V867" s="1" t="str">
        <f>'Auto-Calculations'!W868</f>
        <v/>
      </c>
      <c r="W867" s="1" t="str">
        <f>'Auto-Calculations'!X868</f>
        <v/>
      </c>
      <c r="X867" s="1" t="str">
        <f>'Auto-Calculations'!Y868</f>
        <v/>
      </c>
      <c r="Y867" s="1" t="str">
        <f>'Auto-Calculations'!Z868</f>
        <v/>
      </c>
      <c r="Z867" s="1" t="str">
        <f>'Auto-Calculations'!AB868</f>
        <v/>
      </c>
      <c r="AA867" s="1" t="str">
        <f>'Auto-Calculations'!AC868</f>
        <v/>
      </c>
      <c r="AB867" s="1" t="str">
        <f>'Auto-Calculations'!AE868</f>
        <v/>
      </c>
      <c r="AC867" s="1" t="str">
        <f>'Auto-Calculations'!AF868</f>
        <v/>
      </c>
    </row>
    <row r="868" spans="1:29" ht="12.6" customHeight="1" x14ac:dyDescent="0.25">
      <c r="A868" s="1">
        <f>'Auto-Calculations'!GX869</f>
        <v>0</v>
      </c>
      <c r="B868" s="1">
        <f>'Auto-Calculations'!GY869</f>
        <v>0</v>
      </c>
      <c r="C868" s="1">
        <f>'Auto-Calculations'!GZ869</f>
        <v>0</v>
      </c>
      <c r="D868" s="1">
        <f>'Auto-Calculations'!HA869</f>
        <v>0</v>
      </c>
      <c r="E868" s="1">
        <f>'Auto-Calculations'!GT869</f>
        <v>0</v>
      </c>
      <c r="F868" s="1">
        <f>'Auto-Calculations'!GU869</f>
        <v>0</v>
      </c>
      <c r="G868" s="1">
        <f>'Auto-Calculations'!GV869</f>
        <v>0</v>
      </c>
      <c r="H868" s="1" t="str">
        <f>'Auto-Calculations'!A869</f>
        <v/>
      </c>
      <c r="I868" s="1" t="str">
        <f>'Auto-Calculations'!B869</f>
        <v/>
      </c>
      <c r="J868" s="1" t="str">
        <f>'Auto-Calculations'!C869</f>
        <v/>
      </c>
      <c r="K868" s="1" t="str">
        <f>'Auto-Calculations'!D869</f>
        <v/>
      </c>
      <c r="L868" s="1" t="str">
        <f>'Auto-Calculations'!E869</f>
        <v/>
      </c>
      <c r="M868" s="1" t="str">
        <f>'Auto-Calculations'!F869</f>
        <v/>
      </c>
      <c r="N868" s="1" t="str">
        <f>'Auto-Calculations'!G869</f>
        <v/>
      </c>
      <c r="O868" s="1" t="e">
        <f>'Auto-Calculations'!#REF!</f>
        <v>#REF!</v>
      </c>
      <c r="P868" s="1" t="str">
        <f>'Auto-Calculations'!I869</f>
        <v/>
      </c>
      <c r="Q868" s="1" t="str">
        <f>'Auto-Calculations'!M869</f>
        <v/>
      </c>
      <c r="R868" s="1" t="str">
        <f>'Auto-Calculations'!N869</f>
        <v/>
      </c>
      <c r="S868" s="1" t="str">
        <f>'Auto-Calculations'!O869</f>
        <v/>
      </c>
      <c r="T868" s="1" t="str">
        <f>'Auto-Calculations'!U869</f>
        <v/>
      </c>
      <c r="U868" s="1" t="str">
        <f>'Auto-Calculations'!V869</f>
        <v/>
      </c>
      <c r="V868" s="1" t="str">
        <f>'Auto-Calculations'!W869</f>
        <v/>
      </c>
      <c r="W868" s="1" t="str">
        <f>'Auto-Calculations'!X869</f>
        <v/>
      </c>
      <c r="X868" s="1" t="str">
        <f>'Auto-Calculations'!Y869</f>
        <v/>
      </c>
      <c r="Y868" s="1" t="str">
        <f>'Auto-Calculations'!Z869</f>
        <v/>
      </c>
      <c r="Z868" s="1" t="str">
        <f>'Auto-Calculations'!AB869</f>
        <v/>
      </c>
      <c r="AA868" s="1" t="str">
        <f>'Auto-Calculations'!AC869</f>
        <v/>
      </c>
      <c r="AB868" s="1" t="str">
        <f>'Auto-Calculations'!AE869</f>
        <v/>
      </c>
      <c r="AC868" s="1" t="str">
        <f>'Auto-Calculations'!AF869</f>
        <v/>
      </c>
    </row>
    <row r="869" spans="1:29" ht="12.6" customHeight="1" x14ac:dyDescent="0.25">
      <c r="A869" s="1">
        <f>'Auto-Calculations'!GX870</f>
        <v>0</v>
      </c>
      <c r="B869" s="1">
        <f>'Auto-Calculations'!GY870</f>
        <v>0</v>
      </c>
      <c r="C869" s="1">
        <f>'Auto-Calculations'!GZ870</f>
        <v>0</v>
      </c>
      <c r="D869" s="1">
        <f>'Auto-Calculations'!HA870</f>
        <v>0</v>
      </c>
      <c r="E869" s="1">
        <f>'Auto-Calculations'!GT870</f>
        <v>0</v>
      </c>
      <c r="F869" s="1">
        <f>'Auto-Calculations'!GU870</f>
        <v>0</v>
      </c>
      <c r="G869" s="1">
        <f>'Auto-Calculations'!GV870</f>
        <v>0</v>
      </c>
      <c r="H869" s="1" t="str">
        <f>'Auto-Calculations'!A870</f>
        <v/>
      </c>
      <c r="I869" s="1" t="str">
        <f>'Auto-Calculations'!B870</f>
        <v/>
      </c>
      <c r="J869" s="1" t="str">
        <f>'Auto-Calculations'!C870</f>
        <v/>
      </c>
      <c r="K869" s="1" t="str">
        <f>'Auto-Calculations'!D870</f>
        <v/>
      </c>
      <c r="L869" s="1" t="str">
        <f>'Auto-Calculations'!E870</f>
        <v/>
      </c>
      <c r="M869" s="1" t="str">
        <f>'Auto-Calculations'!F870</f>
        <v/>
      </c>
      <c r="N869" s="1" t="str">
        <f>'Auto-Calculations'!G870</f>
        <v/>
      </c>
      <c r="O869" s="1" t="e">
        <f>'Auto-Calculations'!#REF!</f>
        <v>#REF!</v>
      </c>
      <c r="P869" s="1" t="str">
        <f>'Auto-Calculations'!I870</f>
        <v/>
      </c>
      <c r="Q869" s="1" t="str">
        <f>'Auto-Calculations'!M870</f>
        <v/>
      </c>
      <c r="R869" s="1" t="str">
        <f>'Auto-Calculations'!N870</f>
        <v/>
      </c>
      <c r="S869" s="1" t="str">
        <f>'Auto-Calculations'!O870</f>
        <v/>
      </c>
      <c r="T869" s="1" t="str">
        <f>'Auto-Calculations'!U870</f>
        <v/>
      </c>
      <c r="U869" s="1" t="str">
        <f>'Auto-Calculations'!V870</f>
        <v/>
      </c>
      <c r="V869" s="1" t="str">
        <f>'Auto-Calculations'!W870</f>
        <v/>
      </c>
      <c r="W869" s="1" t="str">
        <f>'Auto-Calculations'!X870</f>
        <v/>
      </c>
      <c r="X869" s="1" t="str">
        <f>'Auto-Calculations'!Y870</f>
        <v/>
      </c>
      <c r="Y869" s="1" t="str">
        <f>'Auto-Calculations'!Z870</f>
        <v/>
      </c>
      <c r="Z869" s="1" t="str">
        <f>'Auto-Calculations'!AB870</f>
        <v/>
      </c>
      <c r="AA869" s="1" t="str">
        <f>'Auto-Calculations'!AC870</f>
        <v/>
      </c>
      <c r="AB869" s="1" t="str">
        <f>'Auto-Calculations'!AE870</f>
        <v/>
      </c>
      <c r="AC869" s="1" t="str">
        <f>'Auto-Calculations'!AF870</f>
        <v/>
      </c>
    </row>
    <row r="870" spans="1:29" ht="12.6" customHeight="1" x14ac:dyDescent="0.25">
      <c r="A870" s="1">
        <f>'Auto-Calculations'!GX871</f>
        <v>0</v>
      </c>
      <c r="B870" s="1">
        <f>'Auto-Calculations'!GY871</f>
        <v>0</v>
      </c>
      <c r="C870" s="1">
        <f>'Auto-Calculations'!GZ871</f>
        <v>0</v>
      </c>
      <c r="D870" s="1">
        <f>'Auto-Calculations'!HA871</f>
        <v>0</v>
      </c>
      <c r="E870" s="1">
        <f>'Auto-Calculations'!GT871</f>
        <v>0</v>
      </c>
      <c r="F870" s="1">
        <f>'Auto-Calculations'!GU871</f>
        <v>0</v>
      </c>
      <c r="G870" s="1">
        <f>'Auto-Calculations'!GV871</f>
        <v>0</v>
      </c>
      <c r="H870" s="1" t="str">
        <f>'Auto-Calculations'!A871</f>
        <v/>
      </c>
      <c r="I870" s="1" t="str">
        <f>'Auto-Calculations'!B871</f>
        <v/>
      </c>
      <c r="J870" s="1" t="str">
        <f>'Auto-Calculations'!C871</f>
        <v/>
      </c>
      <c r="K870" s="1" t="str">
        <f>'Auto-Calculations'!D871</f>
        <v/>
      </c>
      <c r="L870" s="1" t="str">
        <f>'Auto-Calculations'!E871</f>
        <v/>
      </c>
      <c r="M870" s="1" t="str">
        <f>'Auto-Calculations'!F871</f>
        <v/>
      </c>
      <c r="N870" s="1" t="str">
        <f>'Auto-Calculations'!G871</f>
        <v/>
      </c>
      <c r="O870" s="1" t="e">
        <f>'Auto-Calculations'!#REF!</f>
        <v>#REF!</v>
      </c>
      <c r="P870" s="1" t="str">
        <f>'Auto-Calculations'!I871</f>
        <v/>
      </c>
      <c r="Q870" s="1" t="str">
        <f>'Auto-Calculations'!M871</f>
        <v/>
      </c>
      <c r="R870" s="1" t="str">
        <f>'Auto-Calculations'!N871</f>
        <v/>
      </c>
      <c r="S870" s="1" t="str">
        <f>'Auto-Calculations'!O871</f>
        <v/>
      </c>
      <c r="T870" s="1" t="str">
        <f>'Auto-Calculations'!U871</f>
        <v/>
      </c>
      <c r="U870" s="1" t="str">
        <f>'Auto-Calculations'!V871</f>
        <v/>
      </c>
      <c r="V870" s="1" t="str">
        <f>'Auto-Calculations'!W871</f>
        <v/>
      </c>
      <c r="W870" s="1" t="str">
        <f>'Auto-Calculations'!X871</f>
        <v/>
      </c>
      <c r="X870" s="1" t="str">
        <f>'Auto-Calculations'!Y871</f>
        <v/>
      </c>
      <c r="Y870" s="1" t="str">
        <f>'Auto-Calculations'!Z871</f>
        <v/>
      </c>
      <c r="Z870" s="1" t="str">
        <f>'Auto-Calculations'!AB871</f>
        <v/>
      </c>
      <c r="AA870" s="1" t="str">
        <f>'Auto-Calculations'!AC871</f>
        <v/>
      </c>
      <c r="AB870" s="1" t="str">
        <f>'Auto-Calculations'!AE871</f>
        <v/>
      </c>
      <c r="AC870" s="1" t="str">
        <f>'Auto-Calculations'!AF871</f>
        <v/>
      </c>
    </row>
    <row r="871" spans="1:29" ht="12.6" customHeight="1" x14ac:dyDescent="0.25">
      <c r="A871" s="1">
        <f>'Auto-Calculations'!GX872</f>
        <v>0</v>
      </c>
      <c r="B871" s="1">
        <f>'Auto-Calculations'!GY872</f>
        <v>0</v>
      </c>
      <c r="C871" s="1">
        <f>'Auto-Calculations'!GZ872</f>
        <v>0</v>
      </c>
      <c r="D871" s="1">
        <f>'Auto-Calculations'!HA872</f>
        <v>0</v>
      </c>
      <c r="E871" s="1">
        <f>'Auto-Calculations'!GT872</f>
        <v>0</v>
      </c>
      <c r="F871" s="1">
        <f>'Auto-Calculations'!GU872</f>
        <v>0</v>
      </c>
      <c r="G871" s="1">
        <f>'Auto-Calculations'!GV872</f>
        <v>0</v>
      </c>
      <c r="H871" s="1" t="str">
        <f>'Auto-Calculations'!A872</f>
        <v/>
      </c>
      <c r="I871" s="1" t="str">
        <f>'Auto-Calculations'!B872</f>
        <v/>
      </c>
      <c r="J871" s="1" t="str">
        <f>'Auto-Calculations'!C872</f>
        <v/>
      </c>
      <c r="K871" s="1" t="str">
        <f>'Auto-Calculations'!D872</f>
        <v/>
      </c>
      <c r="L871" s="1" t="str">
        <f>'Auto-Calculations'!E872</f>
        <v/>
      </c>
      <c r="M871" s="1" t="str">
        <f>'Auto-Calculations'!F872</f>
        <v/>
      </c>
      <c r="N871" s="1" t="str">
        <f>'Auto-Calculations'!G872</f>
        <v/>
      </c>
      <c r="O871" s="1" t="e">
        <f>'Auto-Calculations'!#REF!</f>
        <v>#REF!</v>
      </c>
      <c r="P871" s="1" t="str">
        <f>'Auto-Calculations'!I872</f>
        <v/>
      </c>
      <c r="Q871" s="1" t="str">
        <f>'Auto-Calculations'!M872</f>
        <v/>
      </c>
      <c r="R871" s="1" t="str">
        <f>'Auto-Calculations'!N872</f>
        <v/>
      </c>
      <c r="S871" s="1" t="str">
        <f>'Auto-Calculations'!O872</f>
        <v/>
      </c>
      <c r="T871" s="1" t="str">
        <f>'Auto-Calculations'!U872</f>
        <v/>
      </c>
      <c r="U871" s="1" t="str">
        <f>'Auto-Calculations'!V872</f>
        <v/>
      </c>
      <c r="V871" s="1" t="str">
        <f>'Auto-Calculations'!W872</f>
        <v/>
      </c>
      <c r="W871" s="1" t="str">
        <f>'Auto-Calculations'!X872</f>
        <v/>
      </c>
      <c r="X871" s="1" t="str">
        <f>'Auto-Calculations'!Y872</f>
        <v/>
      </c>
      <c r="Y871" s="1" t="str">
        <f>'Auto-Calculations'!Z872</f>
        <v/>
      </c>
      <c r="Z871" s="1" t="str">
        <f>'Auto-Calculations'!AB872</f>
        <v/>
      </c>
      <c r="AA871" s="1" t="str">
        <f>'Auto-Calculations'!AC872</f>
        <v/>
      </c>
      <c r="AB871" s="1" t="str">
        <f>'Auto-Calculations'!AE872</f>
        <v/>
      </c>
      <c r="AC871" s="1" t="str">
        <f>'Auto-Calculations'!AF872</f>
        <v/>
      </c>
    </row>
    <row r="872" spans="1:29" ht="12.6" customHeight="1" x14ac:dyDescent="0.25">
      <c r="A872" s="1">
        <f>'Auto-Calculations'!GX873</f>
        <v>0</v>
      </c>
      <c r="B872" s="1">
        <f>'Auto-Calculations'!GY873</f>
        <v>0</v>
      </c>
      <c r="C872" s="1">
        <f>'Auto-Calculations'!GZ873</f>
        <v>0</v>
      </c>
      <c r="D872" s="1">
        <f>'Auto-Calculations'!HA873</f>
        <v>0</v>
      </c>
      <c r="E872" s="1">
        <f>'Auto-Calculations'!GT873</f>
        <v>0</v>
      </c>
      <c r="F872" s="1">
        <f>'Auto-Calculations'!GU873</f>
        <v>0</v>
      </c>
      <c r="G872" s="1">
        <f>'Auto-Calculations'!GV873</f>
        <v>0</v>
      </c>
      <c r="H872" s="1" t="str">
        <f>'Auto-Calculations'!A873</f>
        <v/>
      </c>
      <c r="I872" s="1" t="str">
        <f>'Auto-Calculations'!B873</f>
        <v/>
      </c>
      <c r="J872" s="1" t="str">
        <f>'Auto-Calculations'!C873</f>
        <v/>
      </c>
      <c r="K872" s="1" t="str">
        <f>'Auto-Calculations'!D873</f>
        <v/>
      </c>
      <c r="L872" s="1" t="str">
        <f>'Auto-Calculations'!E873</f>
        <v/>
      </c>
      <c r="M872" s="1" t="str">
        <f>'Auto-Calculations'!F873</f>
        <v/>
      </c>
      <c r="N872" s="1" t="str">
        <f>'Auto-Calculations'!G873</f>
        <v/>
      </c>
      <c r="O872" s="1" t="e">
        <f>'Auto-Calculations'!#REF!</f>
        <v>#REF!</v>
      </c>
      <c r="P872" s="1" t="str">
        <f>'Auto-Calculations'!I873</f>
        <v/>
      </c>
      <c r="Q872" s="1" t="str">
        <f>'Auto-Calculations'!M873</f>
        <v/>
      </c>
      <c r="R872" s="1" t="str">
        <f>'Auto-Calculations'!N873</f>
        <v/>
      </c>
      <c r="S872" s="1" t="str">
        <f>'Auto-Calculations'!O873</f>
        <v/>
      </c>
      <c r="T872" s="1" t="str">
        <f>'Auto-Calculations'!U873</f>
        <v/>
      </c>
      <c r="U872" s="1" t="str">
        <f>'Auto-Calculations'!V873</f>
        <v/>
      </c>
      <c r="V872" s="1" t="str">
        <f>'Auto-Calculations'!W873</f>
        <v/>
      </c>
      <c r="W872" s="1" t="str">
        <f>'Auto-Calculations'!X873</f>
        <v/>
      </c>
      <c r="X872" s="1" t="str">
        <f>'Auto-Calculations'!Y873</f>
        <v/>
      </c>
      <c r="Y872" s="1" t="str">
        <f>'Auto-Calculations'!Z873</f>
        <v/>
      </c>
      <c r="Z872" s="1" t="str">
        <f>'Auto-Calculations'!AB873</f>
        <v/>
      </c>
      <c r="AA872" s="1" t="str">
        <f>'Auto-Calculations'!AC873</f>
        <v/>
      </c>
      <c r="AB872" s="1" t="str">
        <f>'Auto-Calculations'!AE873</f>
        <v/>
      </c>
      <c r="AC872" s="1" t="str">
        <f>'Auto-Calculations'!AF873</f>
        <v/>
      </c>
    </row>
    <row r="873" spans="1:29" ht="12.6" customHeight="1" x14ac:dyDescent="0.25">
      <c r="A873" s="1">
        <f>'Auto-Calculations'!GX874</f>
        <v>0</v>
      </c>
      <c r="B873" s="1">
        <f>'Auto-Calculations'!GY874</f>
        <v>0</v>
      </c>
      <c r="C873" s="1">
        <f>'Auto-Calculations'!GZ874</f>
        <v>0</v>
      </c>
      <c r="D873" s="1">
        <f>'Auto-Calculations'!HA874</f>
        <v>0</v>
      </c>
      <c r="E873" s="1">
        <f>'Auto-Calculations'!GT874</f>
        <v>0</v>
      </c>
      <c r="F873" s="1">
        <f>'Auto-Calculations'!GU874</f>
        <v>0</v>
      </c>
      <c r="G873" s="1">
        <f>'Auto-Calculations'!GV874</f>
        <v>0</v>
      </c>
      <c r="H873" s="1" t="str">
        <f>'Auto-Calculations'!A874</f>
        <v/>
      </c>
      <c r="I873" s="1" t="str">
        <f>'Auto-Calculations'!B874</f>
        <v/>
      </c>
      <c r="J873" s="1" t="str">
        <f>'Auto-Calculations'!C874</f>
        <v/>
      </c>
      <c r="K873" s="1" t="str">
        <f>'Auto-Calculations'!D874</f>
        <v/>
      </c>
      <c r="L873" s="1" t="str">
        <f>'Auto-Calculations'!E874</f>
        <v/>
      </c>
      <c r="M873" s="1" t="str">
        <f>'Auto-Calculations'!F874</f>
        <v/>
      </c>
      <c r="N873" s="1" t="str">
        <f>'Auto-Calculations'!G874</f>
        <v/>
      </c>
      <c r="O873" s="1" t="e">
        <f>'Auto-Calculations'!#REF!</f>
        <v>#REF!</v>
      </c>
      <c r="P873" s="1" t="str">
        <f>'Auto-Calculations'!I874</f>
        <v/>
      </c>
      <c r="Q873" s="1" t="str">
        <f>'Auto-Calculations'!M874</f>
        <v/>
      </c>
      <c r="R873" s="1" t="str">
        <f>'Auto-Calculations'!N874</f>
        <v/>
      </c>
      <c r="S873" s="1" t="str">
        <f>'Auto-Calculations'!O874</f>
        <v/>
      </c>
      <c r="T873" s="1" t="str">
        <f>'Auto-Calculations'!U874</f>
        <v/>
      </c>
      <c r="U873" s="1" t="str">
        <f>'Auto-Calculations'!V874</f>
        <v/>
      </c>
      <c r="V873" s="1" t="str">
        <f>'Auto-Calculations'!W874</f>
        <v/>
      </c>
      <c r="W873" s="1" t="str">
        <f>'Auto-Calculations'!X874</f>
        <v/>
      </c>
      <c r="X873" s="1" t="str">
        <f>'Auto-Calculations'!Y874</f>
        <v/>
      </c>
      <c r="Y873" s="1" t="str">
        <f>'Auto-Calculations'!Z874</f>
        <v/>
      </c>
      <c r="Z873" s="1" t="str">
        <f>'Auto-Calculations'!AB874</f>
        <v/>
      </c>
      <c r="AA873" s="1" t="str">
        <f>'Auto-Calculations'!AC874</f>
        <v/>
      </c>
      <c r="AB873" s="1" t="str">
        <f>'Auto-Calculations'!AE874</f>
        <v/>
      </c>
      <c r="AC873" s="1" t="str">
        <f>'Auto-Calculations'!AF874</f>
        <v/>
      </c>
    </row>
    <row r="874" spans="1:29" ht="12.6" customHeight="1" x14ac:dyDescent="0.25">
      <c r="A874" s="1">
        <f>'Auto-Calculations'!GX875</f>
        <v>0</v>
      </c>
      <c r="B874" s="1">
        <f>'Auto-Calculations'!GY875</f>
        <v>0</v>
      </c>
      <c r="C874" s="1">
        <f>'Auto-Calculations'!GZ875</f>
        <v>0</v>
      </c>
      <c r="D874" s="1">
        <f>'Auto-Calculations'!HA875</f>
        <v>0</v>
      </c>
      <c r="E874" s="1">
        <f>'Auto-Calculations'!GT875</f>
        <v>0</v>
      </c>
      <c r="F874" s="1">
        <f>'Auto-Calculations'!GU875</f>
        <v>0</v>
      </c>
      <c r="G874" s="1">
        <f>'Auto-Calculations'!GV875</f>
        <v>0</v>
      </c>
      <c r="H874" s="1" t="str">
        <f>'Auto-Calculations'!A875</f>
        <v/>
      </c>
      <c r="I874" s="1" t="str">
        <f>'Auto-Calculations'!B875</f>
        <v/>
      </c>
      <c r="J874" s="1" t="str">
        <f>'Auto-Calculations'!C875</f>
        <v/>
      </c>
      <c r="K874" s="1" t="str">
        <f>'Auto-Calculations'!D875</f>
        <v/>
      </c>
      <c r="L874" s="1" t="str">
        <f>'Auto-Calculations'!E875</f>
        <v/>
      </c>
      <c r="M874" s="1" t="str">
        <f>'Auto-Calculations'!F875</f>
        <v/>
      </c>
      <c r="N874" s="1" t="str">
        <f>'Auto-Calculations'!G875</f>
        <v/>
      </c>
      <c r="O874" s="1" t="e">
        <f>'Auto-Calculations'!#REF!</f>
        <v>#REF!</v>
      </c>
      <c r="P874" s="1" t="str">
        <f>'Auto-Calculations'!I875</f>
        <v/>
      </c>
      <c r="Q874" s="1" t="str">
        <f>'Auto-Calculations'!M875</f>
        <v/>
      </c>
      <c r="R874" s="1" t="str">
        <f>'Auto-Calculations'!N875</f>
        <v/>
      </c>
      <c r="S874" s="1" t="str">
        <f>'Auto-Calculations'!O875</f>
        <v/>
      </c>
      <c r="T874" s="1" t="str">
        <f>'Auto-Calculations'!U875</f>
        <v/>
      </c>
      <c r="U874" s="1" t="str">
        <f>'Auto-Calculations'!V875</f>
        <v/>
      </c>
      <c r="V874" s="1" t="str">
        <f>'Auto-Calculations'!W875</f>
        <v/>
      </c>
      <c r="W874" s="1" t="str">
        <f>'Auto-Calculations'!X875</f>
        <v/>
      </c>
      <c r="X874" s="1" t="str">
        <f>'Auto-Calculations'!Y875</f>
        <v/>
      </c>
      <c r="Y874" s="1" t="str">
        <f>'Auto-Calculations'!Z875</f>
        <v/>
      </c>
      <c r="Z874" s="1" t="str">
        <f>'Auto-Calculations'!AB875</f>
        <v/>
      </c>
      <c r="AA874" s="1" t="str">
        <f>'Auto-Calculations'!AC875</f>
        <v/>
      </c>
      <c r="AB874" s="1" t="str">
        <f>'Auto-Calculations'!AE875</f>
        <v/>
      </c>
      <c r="AC874" s="1" t="str">
        <f>'Auto-Calculations'!AF875</f>
        <v/>
      </c>
    </row>
    <row r="875" spans="1:29" ht="12.6" customHeight="1" x14ac:dyDescent="0.25">
      <c r="A875" s="1">
        <f>'Auto-Calculations'!GX876</f>
        <v>0</v>
      </c>
      <c r="B875" s="1">
        <f>'Auto-Calculations'!GY876</f>
        <v>0</v>
      </c>
      <c r="C875" s="1">
        <f>'Auto-Calculations'!GZ876</f>
        <v>0</v>
      </c>
      <c r="D875" s="1">
        <f>'Auto-Calculations'!HA876</f>
        <v>0</v>
      </c>
      <c r="E875" s="1">
        <f>'Auto-Calculations'!GT876</f>
        <v>0</v>
      </c>
      <c r="F875" s="1">
        <f>'Auto-Calculations'!GU876</f>
        <v>0</v>
      </c>
      <c r="G875" s="1">
        <f>'Auto-Calculations'!GV876</f>
        <v>0</v>
      </c>
      <c r="H875" s="1" t="str">
        <f>'Auto-Calculations'!A876</f>
        <v/>
      </c>
      <c r="I875" s="1" t="str">
        <f>'Auto-Calculations'!B876</f>
        <v/>
      </c>
      <c r="J875" s="1" t="str">
        <f>'Auto-Calculations'!C876</f>
        <v/>
      </c>
      <c r="K875" s="1" t="str">
        <f>'Auto-Calculations'!D876</f>
        <v/>
      </c>
      <c r="L875" s="1" t="str">
        <f>'Auto-Calculations'!E876</f>
        <v/>
      </c>
      <c r="M875" s="1" t="str">
        <f>'Auto-Calculations'!F876</f>
        <v/>
      </c>
      <c r="N875" s="1" t="str">
        <f>'Auto-Calculations'!G876</f>
        <v/>
      </c>
      <c r="O875" s="1" t="e">
        <f>'Auto-Calculations'!#REF!</f>
        <v>#REF!</v>
      </c>
      <c r="P875" s="1" t="str">
        <f>'Auto-Calculations'!I876</f>
        <v/>
      </c>
      <c r="Q875" s="1" t="str">
        <f>'Auto-Calculations'!M876</f>
        <v/>
      </c>
      <c r="R875" s="1" t="str">
        <f>'Auto-Calculations'!N876</f>
        <v/>
      </c>
      <c r="S875" s="1" t="str">
        <f>'Auto-Calculations'!O876</f>
        <v/>
      </c>
      <c r="T875" s="1" t="str">
        <f>'Auto-Calculations'!U876</f>
        <v/>
      </c>
      <c r="U875" s="1" t="str">
        <f>'Auto-Calculations'!V876</f>
        <v/>
      </c>
      <c r="V875" s="1" t="str">
        <f>'Auto-Calculations'!W876</f>
        <v/>
      </c>
      <c r="W875" s="1" t="str">
        <f>'Auto-Calculations'!X876</f>
        <v/>
      </c>
      <c r="X875" s="1" t="str">
        <f>'Auto-Calculations'!Y876</f>
        <v/>
      </c>
      <c r="Y875" s="1" t="str">
        <f>'Auto-Calculations'!Z876</f>
        <v/>
      </c>
      <c r="Z875" s="1" t="str">
        <f>'Auto-Calculations'!AB876</f>
        <v/>
      </c>
      <c r="AA875" s="1" t="str">
        <f>'Auto-Calculations'!AC876</f>
        <v/>
      </c>
      <c r="AB875" s="1" t="str">
        <f>'Auto-Calculations'!AE876</f>
        <v/>
      </c>
      <c r="AC875" s="1" t="str">
        <f>'Auto-Calculations'!AF876</f>
        <v/>
      </c>
    </row>
    <row r="876" spans="1:29" ht="12.6" customHeight="1" x14ac:dyDescent="0.25">
      <c r="A876" s="1">
        <f>'Auto-Calculations'!GX877</f>
        <v>0</v>
      </c>
      <c r="B876" s="1">
        <f>'Auto-Calculations'!GY877</f>
        <v>0</v>
      </c>
      <c r="C876" s="1">
        <f>'Auto-Calculations'!GZ877</f>
        <v>0</v>
      </c>
      <c r="D876" s="1">
        <f>'Auto-Calculations'!HA877</f>
        <v>0</v>
      </c>
      <c r="E876" s="1">
        <f>'Auto-Calculations'!GT877</f>
        <v>0</v>
      </c>
      <c r="F876" s="1">
        <f>'Auto-Calculations'!GU877</f>
        <v>0</v>
      </c>
      <c r="G876" s="1">
        <f>'Auto-Calculations'!GV877</f>
        <v>0</v>
      </c>
      <c r="H876" s="1" t="str">
        <f>'Auto-Calculations'!A877</f>
        <v/>
      </c>
      <c r="I876" s="1" t="str">
        <f>'Auto-Calculations'!B877</f>
        <v/>
      </c>
      <c r="J876" s="1" t="str">
        <f>'Auto-Calculations'!C877</f>
        <v/>
      </c>
      <c r="K876" s="1" t="str">
        <f>'Auto-Calculations'!D877</f>
        <v/>
      </c>
      <c r="L876" s="1" t="str">
        <f>'Auto-Calculations'!E877</f>
        <v/>
      </c>
      <c r="M876" s="1" t="str">
        <f>'Auto-Calculations'!F877</f>
        <v/>
      </c>
      <c r="N876" s="1" t="str">
        <f>'Auto-Calculations'!G877</f>
        <v/>
      </c>
      <c r="O876" s="1" t="e">
        <f>'Auto-Calculations'!#REF!</f>
        <v>#REF!</v>
      </c>
      <c r="P876" s="1" t="str">
        <f>'Auto-Calculations'!I877</f>
        <v/>
      </c>
      <c r="Q876" s="1" t="str">
        <f>'Auto-Calculations'!M877</f>
        <v/>
      </c>
      <c r="R876" s="1" t="str">
        <f>'Auto-Calculations'!N877</f>
        <v/>
      </c>
      <c r="S876" s="1" t="str">
        <f>'Auto-Calculations'!O877</f>
        <v/>
      </c>
      <c r="T876" s="1" t="str">
        <f>'Auto-Calculations'!U877</f>
        <v/>
      </c>
      <c r="U876" s="1" t="str">
        <f>'Auto-Calculations'!V877</f>
        <v/>
      </c>
      <c r="V876" s="1" t="str">
        <f>'Auto-Calculations'!W877</f>
        <v/>
      </c>
      <c r="W876" s="1" t="str">
        <f>'Auto-Calculations'!X877</f>
        <v/>
      </c>
      <c r="X876" s="1" t="str">
        <f>'Auto-Calculations'!Y877</f>
        <v/>
      </c>
      <c r="Y876" s="1" t="str">
        <f>'Auto-Calculations'!Z877</f>
        <v/>
      </c>
      <c r="Z876" s="1" t="str">
        <f>'Auto-Calculations'!AB877</f>
        <v/>
      </c>
      <c r="AA876" s="1" t="str">
        <f>'Auto-Calculations'!AC877</f>
        <v/>
      </c>
      <c r="AB876" s="1" t="str">
        <f>'Auto-Calculations'!AE877</f>
        <v/>
      </c>
      <c r="AC876" s="1" t="str">
        <f>'Auto-Calculations'!AF877</f>
        <v/>
      </c>
    </row>
    <row r="877" spans="1:29" ht="12.6" customHeight="1" x14ac:dyDescent="0.25">
      <c r="A877" s="1">
        <f>'Auto-Calculations'!GX878</f>
        <v>0</v>
      </c>
      <c r="B877" s="1">
        <f>'Auto-Calculations'!GY878</f>
        <v>0</v>
      </c>
      <c r="C877" s="1">
        <f>'Auto-Calculations'!GZ878</f>
        <v>0</v>
      </c>
      <c r="D877" s="1">
        <f>'Auto-Calculations'!HA878</f>
        <v>0</v>
      </c>
      <c r="E877" s="1">
        <f>'Auto-Calculations'!GT878</f>
        <v>0</v>
      </c>
      <c r="F877" s="1">
        <f>'Auto-Calculations'!GU878</f>
        <v>0</v>
      </c>
      <c r="G877" s="1">
        <f>'Auto-Calculations'!GV878</f>
        <v>0</v>
      </c>
      <c r="H877" s="1" t="str">
        <f>'Auto-Calculations'!A878</f>
        <v/>
      </c>
      <c r="I877" s="1" t="str">
        <f>'Auto-Calculations'!B878</f>
        <v/>
      </c>
      <c r="J877" s="1" t="str">
        <f>'Auto-Calculations'!C878</f>
        <v/>
      </c>
      <c r="K877" s="1" t="str">
        <f>'Auto-Calculations'!D878</f>
        <v/>
      </c>
      <c r="L877" s="1" t="str">
        <f>'Auto-Calculations'!E878</f>
        <v/>
      </c>
      <c r="M877" s="1" t="str">
        <f>'Auto-Calculations'!F878</f>
        <v/>
      </c>
      <c r="N877" s="1" t="str">
        <f>'Auto-Calculations'!G878</f>
        <v/>
      </c>
      <c r="O877" s="1" t="e">
        <f>'Auto-Calculations'!#REF!</f>
        <v>#REF!</v>
      </c>
      <c r="P877" s="1" t="str">
        <f>'Auto-Calculations'!I878</f>
        <v/>
      </c>
      <c r="Q877" s="1" t="str">
        <f>'Auto-Calculations'!M878</f>
        <v/>
      </c>
      <c r="R877" s="1" t="str">
        <f>'Auto-Calculations'!N878</f>
        <v/>
      </c>
      <c r="S877" s="1" t="str">
        <f>'Auto-Calculations'!O878</f>
        <v/>
      </c>
      <c r="T877" s="1" t="str">
        <f>'Auto-Calculations'!U878</f>
        <v/>
      </c>
      <c r="U877" s="1" t="str">
        <f>'Auto-Calculations'!V878</f>
        <v/>
      </c>
      <c r="V877" s="1" t="str">
        <f>'Auto-Calculations'!W878</f>
        <v/>
      </c>
      <c r="W877" s="1" t="str">
        <f>'Auto-Calculations'!X878</f>
        <v/>
      </c>
      <c r="X877" s="1" t="str">
        <f>'Auto-Calculations'!Y878</f>
        <v/>
      </c>
      <c r="Y877" s="1" t="str">
        <f>'Auto-Calculations'!Z878</f>
        <v/>
      </c>
      <c r="Z877" s="1" t="str">
        <f>'Auto-Calculations'!AB878</f>
        <v/>
      </c>
      <c r="AA877" s="1" t="str">
        <f>'Auto-Calculations'!AC878</f>
        <v/>
      </c>
      <c r="AB877" s="1" t="str">
        <f>'Auto-Calculations'!AE878</f>
        <v/>
      </c>
      <c r="AC877" s="1" t="str">
        <f>'Auto-Calculations'!AF878</f>
        <v/>
      </c>
    </row>
    <row r="878" spans="1:29" ht="12.6" customHeight="1" x14ac:dyDescent="0.25">
      <c r="A878" s="1">
        <f>'Auto-Calculations'!GX879</f>
        <v>0</v>
      </c>
      <c r="B878" s="1">
        <f>'Auto-Calculations'!GY879</f>
        <v>0</v>
      </c>
      <c r="C878" s="1">
        <f>'Auto-Calculations'!GZ879</f>
        <v>0</v>
      </c>
      <c r="D878" s="1">
        <f>'Auto-Calculations'!HA879</f>
        <v>0</v>
      </c>
      <c r="E878" s="1">
        <f>'Auto-Calculations'!GT879</f>
        <v>0</v>
      </c>
      <c r="F878" s="1">
        <f>'Auto-Calculations'!GU879</f>
        <v>0</v>
      </c>
      <c r="G878" s="1">
        <f>'Auto-Calculations'!GV879</f>
        <v>0</v>
      </c>
      <c r="H878" s="1" t="str">
        <f>'Auto-Calculations'!A879</f>
        <v/>
      </c>
      <c r="I878" s="1" t="str">
        <f>'Auto-Calculations'!B879</f>
        <v/>
      </c>
      <c r="J878" s="1" t="str">
        <f>'Auto-Calculations'!C879</f>
        <v/>
      </c>
      <c r="K878" s="1" t="str">
        <f>'Auto-Calculations'!D879</f>
        <v/>
      </c>
      <c r="L878" s="1" t="str">
        <f>'Auto-Calculations'!E879</f>
        <v/>
      </c>
      <c r="M878" s="1" t="str">
        <f>'Auto-Calculations'!F879</f>
        <v/>
      </c>
      <c r="N878" s="1" t="str">
        <f>'Auto-Calculations'!G879</f>
        <v/>
      </c>
      <c r="O878" s="1" t="e">
        <f>'Auto-Calculations'!#REF!</f>
        <v>#REF!</v>
      </c>
      <c r="P878" s="1" t="str">
        <f>'Auto-Calculations'!I879</f>
        <v/>
      </c>
      <c r="Q878" s="1" t="str">
        <f>'Auto-Calculations'!M879</f>
        <v/>
      </c>
      <c r="R878" s="1" t="str">
        <f>'Auto-Calculations'!N879</f>
        <v/>
      </c>
      <c r="S878" s="1" t="str">
        <f>'Auto-Calculations'!O879</f>
        <v/>
      </c>
      <c r="T878" s="1" t="str">
        <f>'Auto-Calculations'!U879</f>
        <v/>
      </c>
      <c r="U878" s="1" t="str">
        <f>'Auto-Calculations'!V879</f>
        <v/>
      </c>
      <c r="V878" s="1" t="str">
        <f>'Auto-Calculations'!W879</f>
        <v/>
      </c>
      <c r="W878" s="1" t="str">
        <f>'Auto-Calculations'!X879</f>
        <v/>
      </c>
      <c r="X878" s="1" t="str">
        <f>'Auto-Calculations'!Y879</f>
        <v/>
      </c>
      <c r="Y878" s="1" t="str">
        <f>'Auto-Calculations'!Z879</f>
        <v/>
      </c>
      <c r="Z878" s="1" t="str">
        <f>'Auto-Calculations'!AB879</f>
        <v/>
      </c>
      <c r="AA878" s="1" t="str">
        <f>'Auto-Calculations'!AC879</f>
        <v/>
      </c>
      <c r="AB878" s="1" t="str">
        <f>'Auto-Calculations'!AE879</f>
        <v/>
      </c>
      <c r="AC878" s="1" t="str">
        <f>'Auto-Calculations'!AF879</f>
        <v/>
      </c>
    </row>
    <row r="879" spans="1:29" ht="12.6" customHeight="1" x14ac:dyDescent="0.25">
      <c r="A879" s="1">
        <f>'Auto-Calculations'!GX880</f>
        <v>0</v>
      </c>
      <c r="B879" s="1">
        <f>'Auto-Calculations'!GY880</f>
        <v>0</v>
      </c>
      <c r="C879" s="1">
        <f>'Auto-Calculations'!GZ880</f>
        <v>0</v>
      </c>
      <c r="D879" s="1">
        <f>'Auto-Calculations'!HA880</f>
        <v>0</v>
      </c>
      <c r="E879" s="1">
        <f>'Auto-Calculations'!GT880</f>
        <v>0</v>
      </c>
      <c r="F879" s="1">
        <f>'Auto-Calculations'!GU880</f>
        <v>0</v>
      </c>
      <c r="G879" s="1">
        <f>'Auto-Calculations'!GV880</f>
        <v>0</v>
      </c>
      <c r="H879" s="1" t="str">
        <f>'Auto-Calculations'!A880</f>
        <v/>
      </c>
      <c r="I879" s="1" t="str">
        <f>'Auto-Calculations'!B880</f>
        <v/>
      </c>
      <c r="J879" s="1" t="str">
        <f>'Auto-Calculations'!C880</f>
        <v/>
      </c>
      <c r="K879" s="1" t="str">
        <f>'Auto-Calculations'!D880</f>
        <v/>
      </c>
      <c r="L879" s="1" t="str">
        <f>'Auto-Calculations'!E880</f>
        <v/>
      </c>
      <c r="M879" s="1" t="str">
        <f>'Auto-Calculations'!F880</f>
        <v/>
      </c>
      <c r="N879" s="1" t="str">
        <f>'Auto-Calculations'!G880</f>
        <v/>
      </c>
      <c r="O879" s="1" t="e">
        <f>'Auto-Calculations'!#REF!</f>
        <v>#REF!</v>
      </c>
      <c r="P879" s="1" t="str">
        <f>'Auto-Calculations'!I880</f>
        <v/>
      </c>
      <c r="Q879" s="1" t="str">
        <f>'Auto-Calculations'!M880</f>
        <v/>
      </c>
      <c r="R879" s="1" t="str">
        <f>'Auto-Calculations'!N880</f>
        <v/>
      </c>
      <c r="S879" s="1" t="str">
        <f>'Auto-Calculations'!O880</f>
        <v/>
      </c>
      <c r="T879" s="1" t="str">
        <f>'Auto-Calculations'!U880</f>
        <v/>
      </c>
      <c r="U879" s="1" t="str">
        <f>'Auto-Calculations'!V880</f>
        <v/>
      </c>
      <c r="V879" s="1" t="str">
        <f>'Auto-Calculations'!W880</f>
        <v/>
      </c>
      <c r="W879" s="1" t="str">
        <f>'Auto-Calculations'!X880</f>
        <v/>
      </c>
      <c r="X879" s="1" t="str">
        <f>'Auto-Calculations'!Y880</f>
        <v/>
      </c>
      <c r="Y879" s="1" t="str">
        <f>'Auto-Calculations'!Z880</f>
        <v/>
      </c>
      <c r="Z879" s="1" t="str">
        <f>'Auto-Calculations'!AB880</f>
        <v/>
      </c>
      <c r="AA879" s="1" t="str">
        <f>'Auto-Calculations'!AC880</f>
        <v/>
      </c>
      <c r="AB879" s="1" t="str">
        <f>'Auto-Calculations'!AE880</f>
        <v/>
      </c>
      <c r="AC879" s="1" t="str">
        <f>'Auto-Calculations'!AF880</f>
        <v/>
      </c>
    </row>
    <row r="880" spans="1:29" ht="12.6" customHeight="1" x14ac:dyDescent="0.25">
      <c r="A880" s="1">
        <f>'Auto-Calculations'!GX881</f>
        <v>0</v>
      </c>
      <c r="B880" s="1">
        <f>'Auto-Calculations'!GY881</f>
        <v>0</v>
      </c>
      <c r="C880" s="1">
        <f>'Auto-Calculations'!GZ881</f>
        <v>0</v>
      </c>
      <c r="D880" s="1">
        <f>'Auto-Calculations'!HA881</f>
        <v>0</v>
      </c>
      <c r="E880" s="1">
        <f>'Auto-Calculations'!GT881</f>
        <v>0</v>
      </c>
      <c r="F880" s="1">
        <f>'Auto-Calculations'!GU881</f>
        <v>0</v>
      </c>
      <c r="G880" s="1">
        <f>'Auto-Calculations'!GV881</f>
        <v>0</v>
      </c>
      <c r="H880" s="1" t="str">
        <f>'Auto-Calculations'!A881</f>
        <v/>
      </c>
      <c r="I880" s="1" t="str">
        <f>'Auto-Calculations'!B881</f>
        <v/>
      </c>
      <c r="J880" s="1" t="str">
        <f>'Auto-Calculations'!C881</f>
        <v/>
      </c>
      <c r="K880" s="1" t="str">
        <f>'Auto-Calculations'!D881</f>
        <v/>
      </c>
      <c r="L880" s="1" t="str">
        <f>'Auto-Calculations'!E881</f>
        <v/>
      </c>
      <c r="M880" s="1" t="str">
        <f>'Auto-Calculations'!F881</f>
        <v/>
      </c>
      <c r="N880" s="1" t="str">
        <f>'Auto-Calculations'!G881</f>
        <v/>
      </c>
      <c r="O880" s="1" t="e">
        <f>'Auto-Calculations'!#REF!</f>
        <v>#REF!</v>
      </c>
      <c r="P880" s="1" t="str">
        <f>'Auto-Calculations'!I881</f>
        <v/>
      </c>
      <c r="Q880" s="1" t="str">
        <f>'Auto-Calculations'!M881</f>
        <v/>
      </c>
      <c r="R880" s="1" t="str">
        <f>'Auto-Calculations'!N881</f>
        <v/>
      </c>
      <c r="S880" s="1" t="str">
        <f>'Auto-Calculations'!O881</f>
        <v/>
      </c>
      <c r="T880" s="1" t="str">
        <f>'Auto-Calculations'!U881</f>
        <v/>
      </c>
      <c r="U880" s="1" t="str">
        <f>'Auto-Calculations'!V881</f>
        <v/>
      </c>
      <c r="V880" s="1" t="str">
        <f>'Auto-Calculations'!W881</f>
        <v/>
      </c>
      <c r="W880" s="1" t="str">
        <f>'Auto-Calculations'!X881</f>
        <v/>
      </c>
      <c r="X880" s="1" t="str">
        <f>'Auto-Calculations'!Y881</f>
        <v/>
      </c>
      <c r="Y880" s="1" t="str">
        <f>'Auto-Calculations'!Z881</f>
        <v/>
      </c>
      <c r="Z880" s="1" t="str">
        <f>'Auto-Calculations'!AB881</f>
        <v/>
      </c>
      <c r="AA880" s="1" t="str">
        <f>'Auto-Calculations'!AC881</f>
        <v/>
      </c>
      <c r="AB880" s="1" t="str">
        <f>'Auto-Calculations'!AE881</f>
        <v/>
      </c>
      <c r="AC880" s="1" t="str">
        <f>'Auto-Calculations'!AF881</f>
        <v/>
      </c>
    </row>
    <row r="881" spans="1:29" ht="12.6" customHeight="1" x14ac:dyDescent="0.25">
      <c r="A881" s="1">
        <f>'Auto-Calculations'!GX882</f>
        <v>0</v>
      </c>
      <c r="B881" s="1">
        <f>'Auto-Calculations'!GY882</f>
        <v>0</v>
      </c>
      <c r="C881" s="1">
        <f>'Auto-Calculations'!GZ882</f>
        <v>0</v>
      </c>
      <c r="D881" s="1">
        <f>'Auto-Calculations'!HA882</f>
        <v>0</v>
      </c>
      <c r="E881" s="1">
        <f>'Auto-Calculations'!GT882</f>
        <v>0</v>
      </c>
      <c r="F881" s="1">
        <f>'Auto-Calculations'!GU882</f>
        <v>0</v>
      </c>
      <c r="G881" s="1">
        <f>'Auto-Calculations'!GV882</f>
        <v>0</v>
      </c>
      <c r="H881" s="1" t="str">
        <f>'Auto-Calculations'!A882</f>
        <v/>
      </c>
      <c r="I881" s="1" t="str">
        <f>'Auto-Calculations'!B882</f>
        <v/>
      </c>
      <c r="J881" s="1" t="str">
        <f>'Auto-Calculations'!C882</f>
        <v/>
      </c>
      <c r="K881" s="1" t="str">
        <f>'Auto-Calculations'!D882</f>
        <v/>
      </c>
      <c r="L881" s="1" t="str">
        <f>'Auto-Calculations'!E882</f>
        <v/>
      </c>
      <c r="M881" s="1" t="str">
        <f>'Auto-Calculations'!F882</f>
        <v/>
      </c>
      <c r="N881" s="1" t="str">
        <f>'Auto-Calculations'!G882</f>
        <v/>
      </c>
      <c r="O881" s="1" t="e">
        <f>'Auto-Calculations'!#REF!</f>
        <v>#REF!</v>
      </c>
      <c r="P881" s="1" t="str">
        <f>'Auto-Calculations'!I882</f>
        <v/>
      </c>
      <c r="Q881" s="1" t="str">
        <f>'Auto-Calculations'!M882</f>
        <v/>
      </c>
      <c r="R881" s="1" t="str">
        <f>'Auto-Calculations'!N882</f>
        <v/>
      </c>
      <c r="S881" s="1" t="str">
        <f>'Auto-Calculations'!O882</f>
        <v/>
      </c>
      <c r="T881" s="1" t="str">
        <f>'Auto-Calculations'!U882</f>
        <v/>
      </c>
      <c r="U881" s="1" t="str">
        <f>'Auto-Calculations'!V882</f>
        <v/>
      </c>
      <c r="V881" s="1" t="str">
        <f>'Auto-Calculations'!W882</f>
        <v/>
      </c>
      <c r="W881" s="1" t="str">
        <f>'Auto-Calculations'!X882</f>
        <v/>
      </c>
      <c r="X881" s="1" t="str">
        <f>'Auto-Calculations'!Y882</f>
        <v/>
      </c>
      <c r="Y881" s="1" t="str">
        <f>'Auto-Calculations'!Z882</f>
        <v/>
      </c>
      <c r="Z881" s="1" t="str">
        <f>'Auto-Calculations'!AB882</f>
        <v/>
      </c>
      <c r="AA881" s="1" t="str">
        <f>'Auto-Calculations'!AC882</f>
        <v/>
      </c>
      <c r="AB881" s="1" t="str">
        <f>'Auto-Calculations'!AE882</f>
        <v/>
      </c>
      <c r="AC881" s="1" t="str">
        <f>'Auto-Calculations'!AF882</f>
        <v/>
      </c>
    </row>
    <row r="882" spans="1:29" ht="12.6" customHeight="1" x14ac:dyDescent="0.25">
      <c r="A882" s="1">
        <f>'Auto-Calculations'!GX883</f>
        <v>0</v>
      </c>
      <c r="B882" s="1">
        <f>'Auto-Calculations'!GY883</f>
        <v>0</v>
      </c>
      <c r="C882" s="1">
        <f>'Auto-Calculations'!GZ883</f>
        <v>0</v>
      </c>
      <c r="D882" s="1">
        <f>'Auto-Calculations'!HA883</f>
        <v>0</v>
      </c>
      <c r="E882" s="1">
        <f>'Auto-Calculations'!GT883</f>
        <v>0</v>
      </c>
      <c r="F882" s="1">
        <f>'Auto-Calculations'!GU883</f>
        <v>0</v>
      </c>
      <c r="G882" s="1">
        <f>'Auto-Calculations'!GV883</f>
        <v>0</v>
      </c>
      <c r="H882" s="1" t="str">
        <f>'Auto-Calculations'!A883</f>
        <v/>
      </c>
      <c r="I882" s="1" t="str">
        <f>'Auto-Calculations'!B883</f>
        <v/>
      </c>
      <c r="J882" s="1" t="str">
        <f>'Auto-Calculations'!C883</f>
        <v/>
      </c>
      <c r="K882" s="1" t="str">
        <f>'Auto-Calculations'!D883</f>
        <v/>
      </c>
      <c r="L882" s="1" t="str">
        <f>'Auto-Calculations'!E883</f>
        <v/>
      </c>
      <c r="M882" s="1" t="str">
        <f>'Auto-Calculations'!F883</f>
        <v/>
      </c>
      <c r="N882" s="1" t="str">
        <f>'Auto-Calculations'!G883</f>
        <v/>
      </c>
      <c r="O882" s="1" t="e">
        <f>'Auto-Calculations'!#REF!</f>
        <v>#REF!</v>
      </c>
      <c r="P882" s="1" t="str">
        <f>'Auto-Calculations'!I883</f>
        <v/>
      </c>
      <c r="Q882" s="1" t="str">
        <f>'Auto-Calculations'!M883</f>
        <v/>
      </c>
      <c r="R882" s="1" t="str">
        <f>'Auto-Calculations'!N883</f>
        <v/>
      </c>
      <c r="S882" s="1" t="str">
        <f>'Auto-Calculations'!O883</f>
        <v/>
      </c>
      <c r="T882" s="1" t="str">
        <f>'Auto-Calculations'!U883</f>
        <v/>
      </c>
      <c r="U882" s="1" t="str">
        <f>'Auto-Calculations'!V883</f>
        <v/>
      </c>
      <c r="V882" s="1" t="str">
        <f>'Auto-Calculations'!W883</f>
        <v/>
      </c>
      <c r="W882" s="1" t="str">
        <f>'Auto-Calculations'!X883</f>
        <v/>
      </c>
      <c r="X882" s="1" t="str">
        <f>'Auto-Calculations'!Y883</f>
        <v/>
      </c>
      <c r="Y882" s="1" t="str">
        <f>'Auto-Calculations'!Z883</f>
        <v/>
      </c>
      <c r="Z882" s="1" t="str">
        <f>'Auto-Calculations'!AB883</f>
        <v/>
      </c>
      <c r="AA882" s="1" t="str">
        <f>'Auto-Calculations'!AC883</f>
        <v/>
      </c>
      <c r="AB882" s="1" t="str">
        <f>'Auto-Calculations'!AE883</f>
        <v/>
      </c>
      <c r="AC882" s="1" t="str">
        <f>'Auto-Calculations'!AF883</f>
        <v/>
      </c>
    </row>
    <row r="883" spans="1:29" ht="12.6" customHeight="1" x14ac:dyDescent="0.25">
      <c r="A883" s="1">
        <f>'Auto-Calculations'!GX884</f>
        <v>0</v>
      </c>
      <c r="B883" s="1">
        <f>'Auto-Calculations'!GY884</f>
        <v>0</v>
      </c>
      <c r="C883" s="1">
        <f>'Auto-Calculations'!GZ884</f>
        <v>0</v>
      </c>
      <c r="D883" s="1">
        <f>'Auto-Calculations'!HA884</f>
        <v>0</v>
      </c>
      <c r="E883" s="1">
        <f>'Auto-Calculations'!GT884</f>
        <v>0</v>
      </c>
      <c r="F883" s="1">
        <f>'Auto-Calculations'!GU884</f>
        <v>0</v>
      </c>
      <c r="G883" s="1">
        <f>'Auto-Calculations'!GV884</f>
        <v>0</v>
      </c>
      <c r="H883" s="1" t="str">
        <f>'Auto-Calculations'!A884</f>
        <v/>
      </c>
      <c r="I883" s="1" t="str">
        <f>'Auto-Calculations'!B884</f>
        <v/>
      </c>
      <c r="J883" s="1" t="str">
        <f>'Auto-Calculations'!C884</f>
        <v/>
      </c>
      <c r="K883" s="1" t="str">
        <f>'Auto-Calculations'!D884</f>
        <v/>
      </c>
      <c r="L883" s="1" t="str">
        <f>'Auto-Calculations'!E884</f>
        <v/>
      </c>
      <c r="M883" s="1" t="str">
        <f>'Auto-Calculations'!F884</f>
        <v/>
      </c>
      <c r="N883" s="1" t="str">
        <f>'Auto-Calculations'!G884</f>
        <v/>
      </c>
      <c r="O883" s="1" t="e">
        <f>'Auto-Calculations'!#REF!</f>
        <v>#REF!</v>
      </c>
      <c r="P883" s="1" t="str">
        <f>'Auto-Calculations'!I884</f>
        <v/>
      </c>
      <c r="Q883" s="1" t="str">
        <f>'Auto-Calculations'!M884</f>
        <v/>
      </c>
      <c r="R883" s="1" t="str">
        <f>'Auto-Calculations'!N884</f>
        <v/>
      </c>
      <c r="S883" s="1" t="str">
        <f>'Auto-Calculations'!O884</f>
        <v/>
      </c>
      <c r="T883" s="1" t="str">
        <f>'Auto-Calculations'!U884</f>
        <v/>
      </c>
      <c r="U883" s="1" t="str">
        <f>'Auto-Calculations'!V884</f>
        <v/>
      </c>
      <c r="V883" s="1" t="str">
        <f>'Auto-Calculations'!W884</f>
        <v/>
      </c>
      <c r="W883" s="1" t="str">
        <f>'Auto-Calculations'!X884</f>
        <v/>
      </c>
      <c r="X883" s="1" t="str">
        <f>'Auto-Calculations'!Y884</f>
        <v/>
      </c>
      <c r="Y883" s="1" t="str">
        <f>'Auto-Calculations'!Z884</f>
        <v/>
      </c>
      <c r="Z883" s="1" t="str">
        <f>'Auto-Calculations'!AB884</f>
        <v/>
      </c>
      <c r="AA883" s="1" t="str">
        <f>'Auto-Calculations'!AC884</f>
        <v/>
      </c>
      <c r="AB883" s="1" t="str">
        <f>'Auto-Calculations'!AE884</f>
        <v/>
      </c>
      <c r="AC883" s="1" t="str">
        <f>'Auto-Calculations'!AF884</f>
        <v/>
      </c>
    </row>
    <row r="884" spans="1:29" ht="12.6" customHeight="1" x14ac:dyDescent="0.25">
      <c r="A884" s="1">
        <f>'Auto-Calculations'!GX885</f>
        <v>0</v>
      </c>
      <c r="B884" s="1">
        <f>'Auto-Calculations'!GY885</f>
        <v>0</v>
      </c>
      <c r="C884" s="1">
        <f>'Auto-Calculations'!GZ885</f>
        <v>0</v>
      </c>
      <c r="D884" s="1">
        <f>'Auto-Calculations'!HA885</f>
        <v>0</v>
      </c>
      <c r="E884" s="1">
        <f>'Auto-Calculations'!GT885</f>
        <v>0</v>
      </c>
      <c r="F884" s="1">
        <f>'Auto-Calculations'!GU885</f>
        <v>0</v>
      </c>
      <c r="G884" s="1">
        <f>'Auto-Calculations'!GV885</f>
        <v>0</v>
      </c>
      <c r="H884" s="1" t="str">
        <f>'Auto-Calculations'!A885</f>
        <v/>
      </c>
      <c r="I884" s="1" t="str">
        <f>'Auto-Calculations'!B885</f>
        <v/>
      </c>
      <c r="J884" s="1" t="str">
        <f>'Auto-Calculations'!C885</f>
        <v/>
      </c>
      <c r="K884" s="1" t="str">
        <f>'Auto-Calculations'!D885</f>
        <v/>
      </c>
      <c r="L884" s="1" t="str">
        <f>'Auto-Calculations'!E885</f>
        <v/>
      </c>
      <c r="M884" s="1" t="str">
        <f>'Auto-Calculations'!F885</f>
        <v/>
      </c>
      <c r="N884" s="1" t="str">
        <f>'Auto-Calculations'!G885</f>
        <v/>
      </c>
      <c r="O884" s="1" t="e">
        <f>'Auto-Calculations'!#REF!</f>
        <v>#REF!</v>
      </c>
      <c r="P884" s="1" t="str">
        <f>'Auto-Calculations'!I885</f>
        <v/>
      </c>
      <c r="Q884" s="1" t="str">
        <f>'Auto-Calculations'!M885</f>
        <v/>
      </c>
      <c r="R884" s="1" t="str">
        <f>'Auto-Calculations'!N885</f>
        <v/>
      </c>
      <c r="S884" s="1" t="str">
        <f>'Auto-Calculations'!O885</f>
        <v/>
      </c>
      <c r="T884" s="1" t="str">
        <f>'Auto-Calculations'!U885</f>
        <v/>
      </c>
      <c r="U884" s="1" t="str">
        <f>'Auto-Calculations'!V885</f>
        <v/>
      </c>
      <c r="V884" s="1" t="str">
        <f>'Auto-Calculations'!W885</f>
        <v/>
      </c>
      <c r="W884" s="1" t="str">
        <f>'Auto-Calculations'!X885</f>
        <v/>
      </c>
      <c r="X884" s="1" t="str">
        <f>'Auto-Calculations'!Y885</f>
        <v/>
      </c>
      <c r="Y884" s="1" t="str">
        <f>'Auto-Calculations'!Z885</f>
        <v/>
      </c>
      <c r="Z884" s="1" t="str">
        <f>'Auto-Calculations'!AB885</f>
        <v/>
      </c>
      <c r="AA884" s="1" t="str">
        <f>'Auto-Calculations'!AC885</f>
        <v/>
      </c>
      <c r="AB884" s="1" t="str">
        <f>'Auto-Calculations'!AE885</f>
        <v/>
      </c>
      <c r="AC884" s="1" t="str">
        <f>'Auto-Calculations'!AF885</f>
        <v/>
      </c>
    </row>
    <row r="885" spans="1:29" ht="12.6" customHeight="1" x14ac:dyDescent="0.25">
      <c r="A885" s="1">
        <f>'Auto-Calculations'!GX886</f>
        <v>0</v>
      </c>
      <c r="B885" s="1">
        <f>'Auto-Calculations'!GY886</f>
        <v>0</v>
      </c>
      <c r="C885" s="1">
        <f>'Auto-Calculations'!GZ886</f>
        <v>0</v>
      </c>
      <c r="D885" s="1">
        <f>'Auto-Calculations'!HA886</f>
        <v>0</v>
      </c>
      <c r="E885" s="1">
        <f>'Auto-Calculations'!GT886</f>
        <v>0</v>
      </c>
      <c r="F885" s="1">
        <f>'Auto-Calculations'!GU886</f>
        <v>0</v>
      </c>
      <c r="G885" s="1">
        <f>'Auto-Calculations'!GV886</f>
        <v>0</v>
      </c>
      <c r="H885" s="1" t="str">
        <f>'Auto-Calculations'!A886</f>
        <v/>
      </c>
      <c r="I885" s="1" t="str">
        <f>'Auto-Calculations'!B886</f>
        <v/>
      </c>
      <c r="J885" s="1" t="str">
        <f>'Auto-Calculations'!C886</f>
        <v/>
      </c>
      <c r="K885" s="1" t="str">
        <f>'Auto-Calculations'!D886</f>
        <v/>
      </c>
      <c r="L885" s="1" t="str">
        <f>'Auto-Calculations'!E886</f>
        <v/>
      </c>
      <c r="M885" s="1" t="str">
        <f>'Auto-Calculations'!F886</f>
        <v/>
      </c>
      <c r="N885" s="1" t="str">
        <f>'Auto-Calculations'!G886</f>
        <v/>
      </c>
      <c r="O885" s="1" t="e">
        <f>'Auto-Calculations'!#REF!</f>
        <v>#REF!</v>
      </c>
      <c r="P885" s="1" t="str">
        <f>'Auto-Calculations'!I886</f>
        <v/>
      </c>
      <c r="Q885" s="1" t="str">
        <f>'Auto-Calculations'!M886</f>
        <v/>
      </c>
      <c r="R885" s="1" t="str">
        <f>'Auto-Calculations'!N886</f>
        <v/>
      </c>
      <c r="S885" s="1" t="str">
        <f>'Auto-Calculations'!O886</f>
        <v/>
      </c>
      <c r="T885" s="1" t="str">
        <f>'Auto-Calculations'!U886</f>
        <v/>
      </c>
      <c r="U885" s="1" t="str">
        <f>'Auto-Calculations'!V886</f>
        <v/>
      </c>
      <c r="V885" s="1" t="str">
        <f>'Auto-Calculations'!W886</f>
        <v/>
      </c>
      <c r="W885" s="1" t="str">
        <f>'Auto-Calculations'!X886</f>
        <v/>
      </c>
      <c r="X885" s="1" t="str">
        <f>'Auto-Calculations'!Y886</f>
        <v/>
      </c>
      <c r="Y885" s="1" t="str">
        <f>'Auto-Calculations'!Z886</f>
        <v/>
      </c>
      <c r="Z885" s="1" t="str">
        <f>'Auto-Calculations'!AB886</f>
        <v/>
      </c>
      <c r="AA885" s="1" t="str">
        <f>'Auto-Calculations'!AC886</f>
        <v/>
      </c>
      <c r="AB885" s="1" t="str">
        <f>'Auto-Calculations'!AE886</f>
        <v/>
      </c>
      <c r="AC885" s="1" t="str">
        <f>'Auto-Calculations'!AF886</f>
        <v/>
      </c>
    </row>
    <row r="886" spans="1:29" ht="12.6" customHeight="1" x14ac:dyDescent="0.25">
      <c r="A886" s="1">
        <f>'Auto-Calculations'!GX887</f>
        <v>0</v>
      </c>
      <c r="B886" s="1">
        <f>'Auto-Calculations'!GY887</f>
        <v>0</v>
      </c>
      <c r="C886" s="1">
        <f>'Auto-Calculations'!GZ887</f>
        <v>0</v>
      </c>
      <c r="D886" s="1">
        <f>'Auto-Calculations'!HA887</f>
        <v>0</v>
      </c>
      <c r="E886" s="1">
        <f>'Auto-Calculations'!GT887</f>
        <v>0</v>
      </c>
      <c r="F886" s="1">
        <f>'Auto-Calculations'!GU887</f>
        <v>0</v>
      </c>
      <c r="G886" s="1">
        <f>'Auto-Calculations'!GV887</f>
        <v>0</v>
      </c>
      <c r="H886" s="1" t="str">
        <f>'Auto-Calculations'!A887</f>
        <v/>
      </c>
      <c r="I886" s="1" t="str">
        <f>'Auto-Calculations'!B887</f>
        <v/>
      </c>
      <c r="J886" s="1" t="str">
        <f>'Auto-Calculations'!C887</f>
        <v/>
      </c>
      <c r="K886" s="1" t="str">
        <f>'Auto-Calculations'!D887</f>
        <v/>
      </c>
      <c r="L886" s="1" t="str">
        <f>'Auto-Calculations'!E887</f>
        <v/>
      </c>
      <c r="M886" s="1" t="str">
        <f>'Auto-Calculations'!F887</f>
        <v/>
      </c>
      <c r="N886" s="1" t="str">
        <f>'Auto-Calculations'!G887</f>
        <v/>
      </c>
      <c r="O886" s="1" t="e">
        <f>'Auto-Calculations'!#REF!</f>
        <v>#REF!</v>
      </c>
      <c r="P886" s="1" t="str">
        <f>'Auto-Calculations'!I887</f>
        <v/>
      </c>
      <c r="Q886" s="1" t="str">
        <f>'Auto-Calculations'!M887</f>
        <v/>
      </c>
      <c r="R886" s="1" t="str">
        <f>'Auto-Calculations'!N887</f>
        <v/>
      </c>
      <c r="S886" s="1" t="str">
        <f>'Auto-Calculations'!O887</f>
        <v/>
      </c>
      <c r="T886" s="1" t="str">
        <f>'Auto-Calculations'!U887</f>
        <v/>
      </c>
      <c r="U886" s="1" t="str">
        <f>'Auto-Calculations'!V887</f>
        <v/>
      </c>
      <c r="V886" s="1" t="str">
        <f>'Auto-Calculations'!W887</f>
        <v/>
      </c>
      <c r="W886" s="1" t="str">
        <f>'Auto-Calculations'!X887</f>
        <v/>
      </c>
      <c r="X886" s="1" t="str">
        <f>'Auto-Calculations'!Y887</f>
        <v/>
      </c>
      <c r="Y886" s="1" t="str">
        <f>'Auto-Calculations'!Z887</f>
        <v/>
      </c>
      <c r="Z886" s="1" t="str">
        <f>'Auto-Calculations'!AB887</f>
        <v/>
      </c>
      <c r="AA886" s="1" t="str">
        <f>'Auto-Calculations'!AC887</f>
        <v/>
      </c>
      <c r="AB886" s="1" t="str">
        <f>'Auto-Calculations'!AE887</f>
        <v/>
      </c>
      <c r="AC886" s="1" t="str">
        <f>'Auto-Calculations'!AF887</f>
        <v/>
      </c>
    </row>
    <row r="887" spans="1:29" ht="12.6" customHeight="1" x14ac:dyDescent="0.25">
      <c r="A887" s="1">
        <f>'Auto-Calculations'!GX888</f>
        <v>0</v>
      </c>
      <c r="B887" s="1">
        <f>'Auto-Calculations'!GY888</f>
        <v>0</v>
      </c>
      <c r="C887" s="1">
        <f>'Auto-Calculations'!GZ888</f>
        <v>0</v>
      </c>
      <c r="D887" s="1">
        <f>'Auto-Calculations'!HA888</f>
        <v>0</v>
      </c>
      <c r="E887" s="1">
        <f>'Auto-Calculations'!GT888</f>
        <v>0</v>
      </c>
      <c r="F887" s="1">
        <f>'Auto-Calculations'!GU888</f>
        <v>0</v>
      </c>
      <c r="G887" s="1">
        <f>'Auto-Calculations'!GV888</f>
        <v>0</v>
      </c>
      <c r="H887" s="1" t="str">
        <f>'Auto-Calculations'!A888</f>
        <v/>
      </c>
      <c r="I887" s="1" t="str">
        <f>'Auto-Calculations'!B888</f>
        <v/>
      </c>
      <c r="J887" s="1" t="str">
        <f>'Auto-Calculations'!C888</f>
        <v/>
      </c>
      <c r="K887" s="1" t="str">
        <f>'Auto-Calculations'!D888</f>
        <v/>
      </c>
      <c r="L887" s="1" t="str">
        <f>'Auto-Calculations'!E888</f>
        <v/>
      </c>
      <c r="M887" s="1" t="str">
        <f>'Auto-Calculations'!F888</f>
        <v/>
      </c>
      <c r="N887" s="1" t="str">
        <f>'Auto-Calculations'!G888</f>
        <v/>
      </c>
      <c r="O887" s="1" t="e">
        <f>'Auto-Calculations'!#REF!</f>
        <v>#REF!</v>
      </c>
      <c r="P887" s="1" t="str">
        <f>'Auto-Calculations'!I888</f>
        <v/>
      </c>
      <c r="Q887" s="1" t="str">
        <f>'Auto-Calculations'!M888</f>
        <v/>
      </c>
      <c r="R887" s="1" t="str">
        <f>'Auto-Calculations'!N888</f>
        <v/>
      </c>
      <c r="S887" s="1" t="str">
        <f>'Auto-Calculations'!O888</f>
        <v/>
      </c>
      <c r="T887" s="1" t="str">
        <f>'Auto-Calculations'!U888</f>
        <v/>
      </c>
      <c r="U887" s="1" t="str">
        <f>'Auto-Calculations'!V888</f>
        <v/>
      </c>
      <c r="V887" s="1" t="str">
        <f>'Auto-Calculations'!W888</f>
        <v/>
      </c>
      <c r="W887" s="1" t="str">
        <f>'Auto-Calculations'!X888</f>
        <v/>
      </c>
      <c r="X887" s="1" t="str">
        <f>'Auto-Calculations'!Y888</f>
        <v/>
      </c>
      <c r="Y887" s="1" t="str">
        <f>'Auto-Calculations'!Z888</f>
        <v/>
      </c>
      <c r="Z887" s="1" t="str">
        <f>'Auto-Calculations'!AB888</f>
        <v/>
      </c>
      <c r="AA887" s="1" t="str">
        <f>'Auto-Calculations'!AC888</f>
        <v/>
      </c>
      <c r="AB887" s="1" t="str">
        <f>'Auto-Calculations'!AE888</f>
        <v/>
      </c>
      <c r="AC887" s="1" t="str">
        <f>'Auto-Calculations'!AF888</f>
        <v/>
      </c>
    </row>
    <row r="888" spans="1:29" ht="12.6" customHeight="1" x14ac:dyDescent="0.25">
      <c r="A888" s="1">
        <f>'Auto-Calculations'!GX889</f>
        <v>0</v>
      </c>
      <c r="B888" s="1">
        <f>'Auto-Calculations'!GY889</f>
        <v>0</v>
      </c>
      <c r="C888" s="1">
        <f>'Auto-Calculations'!GZ889</f>
        <v>0</v>
      </c>
      <c r="D888" s="1">
        <f>'Auto-Calculations'!HA889</f>
        <v>0</v>
      </c>
      <c r="E888" s="1">
        <f>'Auto-Calculations'!GT889</f>
        <v>0</v>
      </c>
      <c r="F888" s="1">
        <f>'Auto-Calculations'!GU889</f>
        <v>0</v>
      </c>
      <c r="G888" s="1">
        <f>'Auto-Calculations'!GV889</f>
        <v>0</v>
      </c>
      <c r="H888" s="1" t="str">
        <f>'Auto-Calculations'!A889</f>
        <v/>
      </c>
      <c r="I888" s="1" t="str">
        <f>'Auto-Calculations'!B889</f>
        <v/>
      </c>
      <c r="J888" s="1" t="str">
        <f>'Auto-Calculations'!C889</f>
        <v/>
      </c>
      <c r="K888" s="1" t="str">
        <f>'Auto-Calculations'!D889</f>
        <v/>
      </c>
      <c r="L888" s="1" t="str">
        <f>'Auto-Calculations'!E889</f>
        <v/>
      </c>
      <c r="M888" s="1" t="str">
        <f>'Auto-Calculations'!F889</f>
        <v/>
      </c>
      <c r="N888" s="1" t="str">
        <f>'Auto-Calculations'!G889</f>
        <v/>
      </c>
      <c r="O888" s="1" t="e">
        <f>'Auto-Calculations'!#REF!</f>
        <v>#REF!</v>
      </c>
      <c r="P888" s="1" t="str">
        <f>'Auto-Calculations'!I889</f>
        <v/>
      </c>
      <c r="Q888" s="1" t="str">
        <f>'Auto-Calculations'!M889</f>
        <v/>
      </c>
      <c r="R888" s="1" t="str">
        <f>'Auto-Calculations'!N889</f>
        <v/>
      </c>
      <c r="S888" s="1" t="str">
        <f>'Auto-Calculations'!O889</f>
        <v/>
      </c>
      <c r="T888" s="1" t="str">
        <f>'Auto-Calculations'!U889</f>
        <v/>
      </c>
      <c r="U888" s="1" t="str">
        <f>'Auto-Calculations'!V889</f>
        <v/>
      </c>
      <c r="V888" s="1" t="str">
        <f>'Auto-Calculations'!W889</f>
        <v/>
      </c>
      <c r="W888" s="1" t="str">
        <f>'Auto-Calculations'!X889</f>
        <v/>
      </c>
      <c r="X888" s="1" t="str">
        <f>'Auto-Calculations'!Y889</f>
        <v/>
      </c>
      <c r="Y888" s="1" t="str">
        <f>'Auto-Calculations'!Z889</f>
        <v/>
      </c>
      <c r="Z888" s="1" t="str">
        <f>'Auto-Calculations'!AB889</f>
        <v/>
      </c>
      <c r="AA888" s="1" t="str">
        <f>'Auto-Calculations'!AC889</f>
        <v/>
      </c>
      <c r="AB888" s="1" t="str">
        <f>'Auto-Calculations'!AE889</f>
        <v/>
      </c>
      <c r="AC888" s="1" t="str">
        <f>'Auto-Calculations'!AF889</f>
        <v/>
      </c>
    </row>
    <row r="889" spans="1:29" ht="12.6" customHeight="1" x14ac:dyDescent="0.25">
      <c r="A889" s="1">
        <f>'Auto-Calculations'!GX890</f>
        <v>0</v>
      </c>
      <c r="B889" s="1">
        <f>'Auto-Calculations'!GY890</f>
        <v>0</v>
      </c>
      <c r="C889" s="1">
        <f>'Auto-Calculations'!GZ890</f>
        <v>0</v>
      </c>
      <c r="D889" s="1">
        <f>'Auto-Calculations'!HA890</f>
        <v>0</v>
      </c>
      <c r="E889" s="1">
        <f>'Auto-Calculations'!GT890</f>
        <v>0</v>
      </c>
      <c r="F889" s="1">
        <f>'Auto-Calculations'!GU890</f>
        <v>0</v>
      </c>
      <c r="G889" s="1">
        <f>'Auto-Calculations'!GV890</f>
        <v>0</v>
      </c>
      <c r="H889" s="1" t="str">
        <f>'Auto-Calculations'!A890</f>
        <v/>
      </c>
      <c r="I889" s="1" t="str">
        <f>'Auto-Calculations'!B890</f>
        <v/>
      </c>
      <c r="J889" s="1" t="str">
        <f>'Auto-Calculations'!C890</f>
        <v/>
      </c>
      <c r="K889" s="1" t="str">
        <f>'Auto-Calculations'!D890</f>
        <v/>
      </c>
      <c r="L889" s="1" t="str">
        <f>'Auto-Calculations'!E890</f>
        <v/>
      </c>
      <c r="M889" s="1" t="str">
        <f>'Auto-Calculations'!F890</f>
        <v/>
      </c>
      <c r="N889" s="1" t="str">
        <f>'Auto-Calculations'!G890</f>
        <v/>
      </c>
      <c r="O889" s="1" t="e">
        <f>'Auto-Calculations'!#REF!</f>
        <v>#REF!</v>
      </c>
      <c r="P889" s="1" t="str">
        <f>'Auto-Calculations'!I890</f>
        <v/>
      </c>
      <c r="Q889" s="1" t="str">
        <f>'Auto-Calculations'!M890</f>
        <v/>
      </c>
      <c r="R889" s="1" t="str">
        <f>'Auto-Calculations'!N890</f>
        <v/>
      </c>
      <c r="S889" s="1" t="str">
        <f>'Auto-Calculations'!O890</f>
        <v/>
      </c>
      <c r="T889" s="1" t="str">
        <f>'Auto-Calculations'!U890</f>
        <v/>
      </c>
      <c r="U889" s="1" t="str">
        <f>'Auto-Calculations'!V890</f>
        <v/>
      </c>
      <c r="V889" s="1" t="str">
        <f>'Auto-Calculations'!W890</f>
        <v/>
      </c>
      <c r="W889" s="1" t="str">
        <f>'Auto-Calculations'!X890</f>
        <v/>
      </c>
      <c r="X889" s="1" t="str">
        <f>'Auto-Calculations'!Y890</f>
        <v/>
      </c>
      <c r="Y889" s="1" t="str">
        <f>'Auto-Calculations'!Z890</f>
        <v/>
      </c>
      <c r="Z889" s="1" t="str">
        <f>'Auto-Calculations'!AB890</f>
        <v/>
      </c>
      <c r="AA889" s="1" t="str">
        <f>'Auto-Calculations'!AC890</f>
        <v/>
      </c>
      <c r="AB889" s="1" t="str">
        <f>'Auto-Calculations'!AE890</f>
        <v/>
      </c>
      <c r="AC889" s="1" t="str">
        <f>'Auto-Calculations'!AF890</f>
        <v/>
      </c>
    </row>
    <row r="890" spans="1:29" ht="12.6" customHeight="1" x14ac:dyDescent="0.25">
      <c r="A890" s="1">
        <f>'Auto-Calculations'!GX891</f>
        <v>0</v>
      </c>
      <c r="B890" s="1">
        <f>'Auto-Calculations'!GY891</f>
        <v>0</v>
      </c>
      <c r="C890" s="1">
        <f>'Auto-Calculations'!GZ891</f>
        <v>0</v>
      </c>
      <c r="D890" s="1">
        <f>'Auto-Calculations'!HA891</f>
        <v>0</v>
      </c>
      <c r="E890" s="1">
        <f>'Auto-Calculations'!GT891</f>
        <v>0</v>
      </c>
      <c r="F890" s="1">
        <f>'Auto-Calculations'!GU891</f>
        <v>0</v>
      </c>
      <c r="G890" s="1">
        <f>'Auto-Calculations'!GV891</f>
        <v>0</v>
      </c>
      <c r="H890" s="1" t="str">
        <f>'Auto-Calculations'!A891</f>
        <v/>
      </c>
      <c r="I890" s="1" t="str">
        <f>'Auto-Calculations'!B891</f>
        <v/>
      </c>
      <c r="J890" s="1" t="str">
        <f>'Auto-Calculations'!C891</f>
        <v/>
      </c>
      <c r="K890" s="1" t="str">
        <f>'Auto-Calculations'!D891</f>
        <v/>
      </c>
      <c r="L890" s="1" t="str">
        <f>'Auto-Calculations'!E891</f>
        <v/>
      </c>
      <c r="M890" s="1" t="str">
        <f>'Auto-Calculations'!F891</f>
        <v/>
      </c>
      <c r="N890" s="1" t="str">
        <f>'Auto-Calculations'!G891</f>
        <v/>
      </c>
      <c r="O890" s="1" t="e">
        <f>'Auto-Calculations'!#REF!</f>
        <v>#REF!</v>
      </c>
      <c r="P890" s="1" t="str">
        <f>'Auto-Calculations'!I891</f>
        <v/>
      </c>
      <c r="Q890" s="1" t="str">
        <f>'Auto-Calculations'!M891</f>
        <v/>
      </c>
      <c r="R890" s="1" t="str">
        <f>'Auto-Calculations'!N891</f>
        <v/>
      </c>
      <c r="S890" s="1" t="str">
        <f>'Auto-Calculations'!O891</f>
        <v/>
      </c>
      <c r="T890" s="1" t="str">
        <f>'Auto-Calculations'!U891</f>
        <v/>
      </c>
      <c r="U890" s="1" t="str">
        <f>'Auto-Calculations'!V891</f>
        <v/>
      </c>
      <c r="V890" s="1" t="str">
        <f>'Auto-Calculations'!W891</f>
        <v/>
      </c>
      <c r="W890" s="1" t="str">
        <f>'Auto-Calculations'!X891</f>
        <v/>
      </c>
      <c r="X890" s="1" t="str">
        <f>'Auto-Calculations'!Y891</f>
        <v/>
      </c>
      <c r="Y890" s="1" t="str">
        <f>'Auto-Calculations'!Z891</f>
        <v/>
      </c>
      <c r="Z890" s="1" t="str">
        <f>'Auto-Calculations'!AB891</f>
        <v/>
      </c>
      <c r="AA890" s="1" t="str">
        <f>'Auto-Calculations'!AC891</f>
        <v/>
      </c>
      <c r="AB890" s="1" t="str">
        <f>'Auto-Calculations'!AE891</f>
        <v/>
      </c>
      <c r="AC890" s="1" t="str">
        <f>'Auto-Calculations'!AF891</f>
        <v/>
      </c>
    </row>
    <row r="891" spans="1:29" ht="12.6" customHeight="1" x14ac:dyDescent="0.25">
      <c r="A891" s="1">
        <f>'Auto-Calculations'!GX892</f>
        <v>0</v>
      </c>
      <c r="B891" s="1">
        <f>'Auto-Calculations'!GY892</f>
        <v>0</v>
      </c>
      <c r="C891" s="1">
        <f>'Auto-Calculations'!GZ892</f>
        <v>0</v>
      </c>
      <c r="D891" s="1">
        <f>'Auto-Calculations'!HA892</f>
        <v>0</v>
      </c>
      <c r="E891" s="1">
        <f>'Auto-Calculations'!GT892</f>
        <v>0</v>
      </c>
      <c r="F891" s="1">
        <f>'Auto-Calculations'!GU892</f>
        <v>0</v>
      </c>
      <c r="G891" s="1">
        <f>'Auto-Calculations'!GV892</f>
        <v>0</v>
      </c>
      <c r="H891" s="1" t="str">
        <f>'Auto-Calculations'!A892</f>
        <v/>
      </c>
      <c r="I891" s="1" t="str">
        <f>'Auto-Calculations'!B892</f>
        <v/>
      </c>
      <c r="J891" s="1" t="str">
        <f>'Auto-Calculations'!C892</f>
        <v/>
      </c>
      <c r="K891" s="1" t="str">
        <f>'Auto-Calculations'!D892</f>
        <v/>
      </c>
      <c r="L891" s="1" t="str">
        <f>'Auto-Calculations'!E892</f>
        <v/>
      </c>
      <c r="M891" s="1" t="str">
        <f>'Auto-Calculations'!F892</f>
        <v/>
      </c>
      <c r="N891" s="1" t="str">
        <f>'Auto-Calculations'!G892</f>
        <v/>
      </c>
      <c r="O891" s="1" t="e">
        <f>'Auto-Calculations'!#REF!</f>
        <v>#REF!</v>
      </c>
      <c r="P891" s="1" t="str">
        <f>'Auto-Calculations'!I892</f>
        <v/>
      </c>
      <c r="Q891" s="1" t="str">
        <f>'Auto-Calculations'!M892</f>
        <v/>
      </c>
      <c r="R891" s="1" t="str">
        <f>'Auto-Calculations'!N892</f>
        <v/>
      </c>
      <c r="S891" s="1" t="str">
        <f>'Auto-Calculations'!O892</f>
        <v/>
      </c>
      <c r="T891" s="1" t="str">
        <f>'Auto-Calculations'!U892</f>
        <v/>
      </c>
      <c r="U891" s="1" t="str">
        <f>'Auto-Calculations'!V892</f>
        <v/>
      </c>
      <c r="V891" s="1" t="str">
        <f>'Auto-Calculations'!W892</f>
        <v/>
      </c>
      <c r="W891" s="1" t="str">
        <f>'Auto-Calculations'!X892</f>
        <v/>
      </c>
      <c r="X891" s="1" t="str">
        <f>'Auto-Calculations'!Y892</f>
        <v/>
      </c>
      <c r="Y891" s="1" t="str">
        <f>'Auto-Calculations'!Z892</f>
        <v/>
      </c>
      <c r="Z891" s="1" t="str">
        <f>'Auto-Calculations'!AB892</f>
        <v/>
      </c>
      <c r="AA891" s="1" t="str">
        <f>'Auto-Calculations'!AC892</f>
        <v/>
      </c>
      <c r="AB891" s="1" t="str">
        <f>'Auto-Calculations'!AE892</f>
        <v/>
      </c>
      <c r="AC891" s="1" t="str">
        <f>'Auto-Calculations'!AF892</f>
        <v/>
      </c>
    </row>
    <row r="892" spans="1:29" ht="12.6" customHeight="1" x14ac:dyDescent="0.25">
      <c r="A892" s="1">
        <f>'Auto-Calculations'!GX893</f>
        <v>0</v>
      </c>
      <c r="B892" s="1">
        <f>'Auto-Calculations'!GY893</f>
        <v>0</v>
      </c>
      <c r="C892" s="1">
        <f>'Auto-Calculations'!GZ893</f>
        <v>0</v>
      </c>
      <c r="D892" s="1">
        <f>'Auto-Calculations'!HA893</f>
        <v>0</v>
      </c>
      <c r="E892" s="1">
        <f>'Auto-Calculations'!GT893</f>
        <v>0</v>
      </c>
      <c r="F892" s="1">
        <f>'Auto-Calculations'!GU893</f>
        <v>0</v>
      </c>
      <c r="G892" s="1">
        <f>'Auto-Calculations'!GV893</f>
        <v>0</v>
      </c>
      <c r="H892" s="1" t="str">
        <f>'Auto-Calculations'!A893</f>
        <v/>
      </c>
      <c r="I892" s="1" t="str">
        <f>'Auto-Calculations'!B893</f>
        <v/>
      </c>
      <c r="J892" s="1" t="str">
        <f>'Auto-Calculations'!C893</f>
        <v/>
      </c>
      <c r="K892" s="1" t="str">
        <f>'Auto-Calculations'!D893</f>
        <v/>
      </c>
      <c r="L892" s="1" t="str">
        <f>'Auto-Calculations'!E893</f>
        <v/>
      </c>
      <c r="M892" s="1" t="str">
        <f>'Auto-Calculations'!F893</f>
        <v/>
      </c>
      <c r="N892" s="1" t="str">
        <f>'Auto-Calculations'!G893</f>
        <v/>
      </c>
      <c r="O892" s="1" t="e">
        <f>'Auto-Calculations'!#REF!</f>
        <v>#REF!</v>
      </c>
      <c r="P892" s="1" t="str">
        <f>'Auto-Calculations'!I893</f>
        <v/>
      </c>
      <c r="Q892" s="1" t="str">
        <f>'Auto-Calculations'!M893</f>
        <v/>
      </c>
      <c r="R892" s="1" t="str">
        <f>'Auto-Calculations'!N893</f>
        <v/>
      </c>
      <c r="S892" s="1" t="str">
        <f>'Auto-Calculations'!O893</f>
        <v/>
      </c>
      <c r="T892" s="1" t="str">
        <f>'Auto-Calculations'!U893</f>
        <v/>
      </c>
      <c r="U892" s="1" t="str">
        <f>'Auto-Calculations'!V893</f>
        <v/>
      </c>
      <c r="V892" s="1" t="str">
        <f>'Auto-Calculations'!W893</f>
        <v/>
      </c>
      <c r="W892" s="1" t="str">
        <f>'Auto-Calculations'!X893</f>
        <v/>
      </c>
      <c r="X892" s="1" t="str">
        <f>'Auto-Calculations'!Y893</f>
        <v/>
      </c>
      <c r="Y892" s="1" t="str">
        <f>'Auto-Calculations'!Z893</f>
        <v/>
      </c>
      <c r="Z892" s="1" t="str">
        <f>'Auto-Calculations'!AB893</f>
        <v/>
      </c>
      <c r="AA892" s="1" t="str">
        <f>'Auto-Calculations'!AC893</f>
        <v/>
      </c>
      <c r="AB892" s="1" t="str">
        <f>'Auto-Calculations'!AE893</f>
        <v/>
      </c>
      <c r="AC892" s="1" t="str">
        <f>'Auto-Calculations'!AF893</f>
        <v/>
      </c>
    </row>
    <row r="893" spans="1:29" ht="12.6" customHeight="1" x14ac:dyDescent="0.25">
      <c r="A893" s="1">
        <f>'Auto-Calculations'!GX894</f>
        <v>0</v>
      </c>
      <c r="B893" s="1">
        <f>'Auto-Calculations'!GY894</f>
        <v>0</v>
      </c>
      <c r="C893" s="1">
        <f>'Auto-Calculations'!GZ894</f>
        <v>0</v>
      </c>
      <c r="D893" s="1">
        <f>'Auto-Calculations'!HA894</f>
        <v>0</v>
      </c>
      <c r="E893" s="1">
        <f>'Auto-Calculations'!GT894</f>
        <v>0</v>
      </c>
      <c r="F893" s="1">
        <f>'Auto-Calculations'!GU894</f>
        <v>0</v>
      </c>
      <c r="G893" s="1">
        <f>'Auto-Calculations'!GV894</f>
        <v>0</v>
      </c>
      <c r="H893" s="1" t="str">
        <f>'Auto-Calculations'!A894</f>
        <v/>
      </c>
      <c r="I893" s="1" t="str">
        <f>'Auto-Calculations'!B894</f>
        <v/>
      </c>
      <c r="J893" s="1" t="str">
        <f>'Auto-Calculations'!C894</f>
        <v/>
      </c>
      <c r="K893" s="1" t="str">
        <f>'Auto-Calculations'!D894</f>
        <v/>
      </c>
      <c r="L893" s="1" t="str">
        <f>'Auto-Calculations'!E894</f>
        <v/>
      </c>
      <c r="M893" s="1" t="str">
        <f>'Auto-Calculations'!F894</f>
        <v/>
      </c>
      <c r="N893" s="1" t="str">
        <f>'Auto-Calculations'!G894</f>
        <v/>
      </c>
      <c r="O893" s="1" t="e">
        <f>'Auto-Calculations'!#REF!</f>
        <v>#REF!</v>
      </c>
      <c r="P893" s="1" t="str">
        <f>'Auto-Calculations'!I894</f>
        <v/>
      </c>
      <c r="Q893" s="1" t="str">
        <f>'Auto-Calculations'!M894</f>
        <v/>
      </c>
      <c r="R893" s="1" t="str">
        <f>'Auto-Calculations'!N894</f>
        <v/>
      </c>
      <c r="S893" s="1" t="str">
        <f>'Auto-Calculations'!O894</f>
        <v/>
      </c>
      <c r="T893" s="1" t="str">
        <f>'Auto-Calculations'!U894</f>
        <v/>
      </c>
      <c r="U893" s="1" t="str">
        <f>'Auto-Calculations'!V894</f>
        <v/>
      </c>
      <c r="V893" s="1" t="str">
        <f>'Auto-Calculations'!W894</f>
        <v/>
      </c>
      <c r="W893" s="1" t="str">
        <f>'Auto-Calculations'!X894</f>
        <v/>
      </c>
      <c r="X893" s="1" t="str">
        <f>'Auto-Calculations'!Y894</f>
        <v/>
      </c>
      <c r="Y893" s="1" t="str">
        <f>'Auto-Calculations'!Z894</f>
        <v/>
      </c>
      <c r="Z893" s="1" t="str">
        <f>'Auto-Calculations'!AB894</f>
        <v/>
      </c>
      <c r="AA893" s="1" t="str">
        <f>'Auto-Calculations'!AC894</f>
        <v/>
      </c>
      <c r="AB893" s="1" t="str">
        <f>'Auto-Calculations'!AE894</f>
        <v/>
      </c>
      <c r="AC893" s="1" t="str">
        <f>'Auto-Calculations'!AF894</f>
        <v/>
      </c>
    </row>
    <row r="894" spans="1:29" ht="12.6" customHeight="1" x14ac:dyDescent="0.25">
      <c r="A894" s="1">
        <f>'Auto-Calculations'!GX895</f>
        <v>0</v>
      </c>
      <c r="B894" s="1">
        <f>'Auto-Calculations'!GY895</f>
        <v>0</v>
      </c>
      <c r="C894" s="1">
        <f>'Auto-Calculations'!GZ895</f>
        <v>0</v>
      </c>
      <c r="D894" s="1">
        <f>'Auto-Calculations'!HA895</f>
        <v>0</v>
      </c>
      <c r="E894" s="1">
        <f>'Auto-Calculations'!GT895</f>
        <v>0</v>
      </c>
      <c r="F894" s="1">
        <f>'Auto-Calculations'!GU895</f>
        <v>0</v>
      </c>
      <c r="G894" s="1">
        <f>'Auto-Calculations'!GV895</f>
        <v>0</v>
      </c>
      <c r="H894" s="1" t="str">
        <f>'Auto-Calculations'!A895</f>
        <v/>
      </c>
      <c r="I894" s="1" t="str">
        <f>'Auto-Calculations'!B895</f>
        <v/>
      </c>
      <c r="J894" s="1" t="str">
        <f>'Auto-Calculations'!C895</f>
        <v/>
      </c>
      <c r="K894" s="1" t="str">
        <f>'Auto-Calculations'!D895</f>
        <v/>
      </c>
      <c r="L894" s="1" t="str">
        <f>'Auto-Calculations'!E895</f>
        <v/>
      </c>
      <c r="M894" s="1" t="str">
        <f>'Auto-Calculations'!F895</f>
        <v/>
      </c>
      <c r="N894" s="1" t="str">
        <f>'Auto-Calculations'!G895</f>
        <v/>
      </c>
      <c r="O894" s="1" t="e">
        <f>'Auto-Calculations'!#REF!</f>
        <v>#REF!</v>
      </c>
      <c r="P894" s="1" t="str">
        <f>'Auto-Calculations'!I895</f>
        <v/>
      </c>
      <c r="Q894" s="1" t="str">
        <f>'Auto-Calculations'!M895</f>
        <v/>
      </c>
      <c r="R894" s="1" t="str">
        <f>'Auto-Calculations'!N895</f>
        <v/>
      </c>
      <c r="S894" s="1" t="str">
        <f>'Auto-Calculations'!O895</f>
        <v/>
      </c>
      <c r="T894" s="1" t="str">
        <f>'Auto-Calculations'!U895</f>
        <v/>
      </c>
      <c r="U894" s="1" t="str">
        <f>'Auto-Calculations'!V895</f>
        <v/>
      </c>
      <c r="V894" s="1" t="str">
        <f>'Auto-Calculations'!W895</f>
        <v/>
      </c>
      <c r="W894" s="1" t="str">
        <f>'Auto-Calculations'!X895</f>
        <v/>
      </c>
      <c r="X894" s="1" t="str">
        <f>'Auto-Calculations'!Y895</f>
        <v/>
      </c>
      <c r="Y894" s="1" t="str">
        <f>'Auto-Calculations'!Z895</f>
        <v/>
      </c>
      <c r="Z894" s="1" t="str">
        <f>'Auto-Calculations'!AB895</f>
        <v/>
      </c>
      <c r="AA894" s="1" t="str">
        <f>'Auto-Calculations'!AC895</f>
        <v/>
      </c>
      <c r="AB894" s="1" t="str">
        <f>'Auto-Calculations'!AE895</f>
        <v/>
      </c>
      <c r="AC894" s="1" t="str">
        <f>'Auto-Calculations'!AF895</f>
        <v/>
      </c>
    </row>
    <row r="895" spans="1:29" ht="12.6" customHeight="1" x14ac:dyDescent="0.25">
      <c r="A895" s="1">
        <f>'Auto-Calculations'!GX896</f>
        <v>0</v>
      </c>
      <c r="B895" s="1">
        <f>'Auto-Calculations'!GY896</f>
        <v>0</v>
      </c>
      <c r="C895" s="1">
        <f>'Auto-Calculations'!GZ896</f>
        <v>0</v>
      </c>
      <c r="D895" s="1">
        <f>'Auto-Calculations'!HA896</f>
        <v>0</v>
      </c>
      <c r="E895" s="1">
        <f>'Auto-Calculations'!GT896</f>
        <v>0</v>
      </c>
      <c r="F895" s="1">
        <f>'Auto-Calculations'!GU896</f>
        <v>0</v>
      </c>
      <c r="G895" s="1">
        <f>'Auto-Calculations'!GV896</f>
        <v>0</v>
      </c>
      <c r="H895" s="1" t="str">
        <f>'Auto-Calculations'!A896</f>
        <v/>
      </c>
      <c r="I895" s="1" t="str">
        <f>'Auto-Calculations'!B896</f>
        <v/>
      </c>
      <c r="J895" s="1" t="str">
        <f>'Auto-Calculations'!C896</f>
        <v/>
      </c>
      <c r="K895" s="1" t="str">
        <f>'Auto-Calculations'!D896</f>
        <v/>
      </c>
      <c r="L895" s="1" t="str">
        <f>'Auto-Calculations'!E896</f>
        <v/>
      </c>
      <c r="M895" s="1" t="str">
        <f>'Auto-Calculations'!F896</f>
        <v/>
      </c>
      <c r="N895" s="1" t="str">
        <f>'Auto-Calculations'!G896</f>
        <v/>
      </c>
      <c r="O895" s="1" t="e">
        <f>'Auto-Calculations'!#REF!</f>
        <v>#REF!</v>
      </c>
      <c r="P895" s="1" t="str">
        <f>'Auto-Calculations'!I896</f>
        <v/>
      </c>
      <c r="Q895" s="1" t="str">
        <f>'Auto-Calculations'!M896</f>
        <v/>
      </c>
      <c r="R895" s="1" t="str">
        <f>'Auto-Calculations'!N896</f>
        <v/>
      </c>
      <c r="S895" s="1" t="str">
        <f>'Auto-Calculations'!O896</f>
        <v/>
      </c>
      <c r="T895" s="1" t="str">
        <f>'Auto-Calculations'!U896</f>
        <v/>
      </c>
      <c r="U895" s="1" t="str">
        <f>'Auto-Calculations'!V896</f>
        <v/>
      </c>
      <c r="V895" s="1" t="str">
        <f>'Auto-Calculations'!W896</f>
        <v/>
      </c>
      <c r="W895" s="1" t="str">
        <f>'Auto-Calculations'!X896</f>
        <v/>
      </c>
      <c r="X895" s="1" t="str">
        <f>'Auto-Calculations'!Y896</f>
        <v/>
      </c>
      <c r="Y895" s="1" t="str">
        <f>'Auto-Calculations'!Z896</f>
        <v/>
      </c>
      <c r="Z895" s="1" t="str">
        <f>'Auto-Calculations'!AB896</f>
        <v/>
      </c>
      <c r="AA895" s="1" t="str">
        <f>'Auto-Calculations'!AC896</f>
        <v/>
      </c>
      <c r="AB895" s="1" t="str">
        <f>'Auto-Calculations'!AE896</f>
        <v/>
      </c>
      <c r="AC895" s="1" t="str">
        <f>'Auto-Calculations'!AF896</f>
        <v/>
      </c>
    </row>
    <row r="896" spans="1:29" ht="12.6" customHeight="1" x14ac:dyDescent="0.25">
      <c r="A896" s="1">
        <f>'Auto-Calculations'!GX897</f>
        <v>0</v>
      </c>
      <c r="B896" s="1">
        <f>'Auto-Calculations'!GY897</f>
        <v>0</v>
      </c>
      <c r="C896" s="1">
        <f>'Auto-Calculations'!GZ897</f>
        <v>0</v>
      </c>
      <c r="D896" s="1">
        <f>'Auto-Calculations'!HA897</f>
        <v>0</v>
      </c>
      <c r="E896" s="1">
        <f>'Auto-Calculations'!GT897</f>
        <v>0</v>
      </c>
      <c r="F896" s="1">
        <f>'Auto-Calculations'!GU897</f>
        <v>0</v>
      </c>
      <c r="G896" s="1">
        <f>'Auto-Calculations'!GV897</f>
        <v>0</v>
      </c>
      <c r="H896" s="1" t="str">
        <f>'Auto-Calculations'!A897</f>
        <v/>
      </c>
      <c r="I896" s="1" t="str">
        <f>'Auto-Calculations'!B897</f>
        <v/>
      </c>
      <c r="J896" s="1" t="str">
        <f>'Auto-Calculations'!C897</f>
        <v/>
      </c>
      <c r="K896" s="1" t="str">
        <f>'Auto-Calculations'!D897</f>
        <v/>
      </c>
      <c r="L896" s="1" t="str">
        <f>'Auto-Calculations'!E897</f>
        <v/>
      </c>
      <c r="M896" s="1" t="str">
        <f>'Auto-Calculations'!F897</f>
        <v/>
      </c>
      <c r="N896" s="1" t="str">
        <f>'Auto-Calculations'!G897</f>
        <v/>
      </c>
      <c r="O896" s="1" t="e">
        <f>'Auto-Calculations'!#REF!</f>
        <v>#REF!</v>
      </c>
      <c r="P896" s="1" t="str">
        <f>'Auto-Calculations'!I897</f>
        <v/>
      </c>
      <c r="Q896" s="1" t="str">
        <f>'Auto-Calculations'!M897</f>
        <v/>
      </c>
      <c r="R896" s="1" t="str">
        <f>'Auto-Calculations'!N897</f>
        <v/>
      </c>
      <c r="S896" s="1" t="str">
        <f>'Auto-Calculations'!O897</f>
        <v/>
      </c>
      <c r="T896" s="1" t="str">
        <f>'Auto-Calculations'!U897</f>
        <v/>
      </c>
      <c r="U896" s="1" t="str">
        <f>'Auto-Calculations'!V897</f>
        <v/>
      </c>
      <c r="V896" s="1" t="str">
        <f>'Auto-Calculations'!W897</f>
        <v/>
      </c>
      <c r="W896" s="1" t="str">
        <f>'Auto-Calculations'!X897</f>
        <v/>
      </c>
      <c r="X896" s="1" t="str">
        <f>'Auto-Calculations'!Y897</f>
        <v/>
      </c>
      <c r="Y896" s="1" t="str">
        <f>'Auto-Calculations'!Z897</f>
        <v/>
      </c>
      <c r="Z896" s="1" t="str">
        <f>'Auto-Calculations'!AB897</f>
        <v/>
      </c>
      <c r="AA896" s="1" t="str">
        <f>'Auto-Calculations'!AC897</f>
        <v/>
      </c>
      <c r="AB896" s="1" t="str">
        <f>'Auto-Calculations'!AE897</f>
        <v/>
      </c>
      <c r="AC896" s="1" t="str">
        <f>'Auto-Calculations'!AF897</f>
        <v/>
      </c>
    </row>
    <row r="897" spans="1:29" ht="12.6" customHeight="1" x14ac:dyDescent="0.25">
      <c r="A897" s="1">
        <f>'Auto-Calculations'!GX898</f>
        <v>0</v>
      </c>
      <c r="B897" s="1">
        <f>'Auto-Calculations'!GY898</f>
        <v>0</v>
      </c>
      <c r="C897" s="1">
        <f>'Auto-Calculations'!GZ898</f>
        <v>0</v>
      </c>
      <c r="D897" s="1">
        <f>'Auto-Calculations'!HA898</f>
        <v>0</v>
      </c>
      <c r="E897" s="1">
        <f>'Auto-Calculations'!GT898</f>
        <v>0</v>
      </c>
      <c r="F897" s="1">
        <f>'Auto-Calculations'!GU898</f>
        <v>0</v>
      </c>
      <c r="G897" s="1">
        <f>'Auto-Calculations'!GV898</f>
        <v>0</v>
      </c>
      <c r="H897" s="1" t="str">
        <f>'Auto-Calculations'!A898</f>
        <v/>
      </c>
      <c r="I897" s="1" t="str">
        <f>'Auto-Calculations'!B898</f>
        <v/>
      </c>
      <c r="J897" s="1" t="str">
        <f>'Auto-Calculations'!C898</f>
        <v/>
      </c>
      <c r="K897" s="1" t="str">
        <f>'Auto-Calculations'!D898</f>
        <v/>
      </c>
      <c r="L897" s="1" t="str">
        <f>'Auto-Calculations'!E898</f>
        <v/>
      </c>
      <c r="M897" s="1" t="str">
        <f>'Auto-Calculations'!F898</f>
        <v/>
      </c>
      <c r="N897" s="1" t="str">
        <f>'Auto-Calculations'!G898</f>
        <v/>
      </c>
      <c r="O897" s="1" t="e">
        <f>'Auto-Calculations'!#REF!</f>
        <v>#REF!</v>
      </c>
      <c r="P897" s="1" t="str">
        <f>'Auto-Calculations'!I898</f>
        <v/>
      </c>
      <c r="Q897" s="1" t="str">
        <f>'Auto-Calculations'!M898</f>
        <v/>
      </c>
      <c r="R897" s="1" t="str">
        <f>'Auto-Calculations'!N898</f>
        <v/>
      </c>
      <c r="S897" s="1" t="str">
        <f>'Auto-Calculations'!O898</f>
        <v/>
      </c>
      <c r="T897" s="1" t="str">
        <f>'Auto-Calculations'!U898</f>
        <v/>
      </c>
      <c r="U897" s="1" t="str">
        <f>'Auto-Calculations'!V898</f>
        <v/>
      </c>
      <c r="V897" s="1" t="str">
        <f>'Auto-Calculations'!W898</f>
        <v/>
      </c>
      <c r="W897" s="1" t="str">
        <f>'Auto-Calculations'!X898</f>
        <v/>
      </c>
      <c r="X897" s="1" t="str">
        <f>'Auto-Calculations'!Y898</f>
        <v/>
      </c>
      <c r="Y897" s="1" t="str">
        <f>'Auto-Calculations'!Z898</f>
        <v/>
      </c>
      <c r="Z897" s="1" t="str">
        <f>'Auto-Calculations'!AB898</f>
        <v/>
      </c>
      <c r="AA897" s="1" t="str">
        <f>'Auto-Calculations'!AC898</f>
        <v/>
      </c>
      <c r="AB897" s="1" t="str">
        <f>'Auto-Calculations'!AE898</f>
        <v/>
      </c>
      <c r="AC897" s="1" t="str">
        <f>'Auto-Calculations'!AF898</f>
        <v/>
      </c>
    </row>
    <row r="898" spans="1:29" ht="12.6" customHeight="1" x14ac:dyDescent="0.25">
      <c r="A898" s="1">
        <f>'Auto-Calculations'!GX899</f>
        <v>0</v>
      </c>
      <c r="B898" s="1">
        <f>'Auto-Calculations'!GY899</f>
        <v>0</v>
      </c>
      <c r="C898" s="1">
        <f>'Auto-Calculations'!GZ899</f>
        <v>0</v>
      </c>
      <c r="D898" s="1">
        <f>'Auto-Calculations'!HA899</f>
        <v>0</v>
      </c>
      <c r="E898" s="1">
        <f>'Auto-Calculations'!GT899</f>
        <v>0</v>
      </c>
      <c r="F898" s="1">
        <f>'Auto-Calculations'!GU899</f>
        <v>0</v>
      </c>
      <c r="G898" s="1">
        <f>'Auto-Calculations'!GV899</f>
        <v>0</v>
      </c>
      <c r="H898" s="1" t="str">
        <f>'Auto-Calculations'!A899</f>
        <v/>
      </c>
      <c r="I898" s="1" t="str">
        <f>'Auto-Calculations'!B899</f>
        <v/>
      </c>
      <c r="J898" s="1" t="str">
        <f>'Auto-Calculations'!C899</f>
        <v/>
      </c>
      <c r="K898" s="1" t="str">
        <f>'Auto-Calculations'!D899</f>
        <v/>
      </c>
      <c r="L898" s="1" t="str">
        <f>'Auto-Calculations'!E899</f>
        <v/>
      </c>
      <c r="M898" s="1" t="str">
        <f>'Auto-Calculations'!F899</f>
        <v/>
      </c>
      <c r="N898" s="1" t="str">
        <f>'Auto-Calculations'!G899</f>
        <v/>
      </c>
      <c r="O898" s="1" t="e">
        <f>'Auto-Calculations'!#REF!</f>
        <v>#REF!</v>
      </c>
      <c r="P898" s="1" t="str">
        <f>'Auto-Calculations'!I899</f>
        <v/>
      </c>
      <c r="Q898" s="1" t="str">
        <f>'Auto-Calculations'!M899</f>
        <v/>
      </c>
      <c r="R898" s="1" t="str">
        <f>'Auto-Calculations'!N899</f>
        <v/>
      </c>
      <c r="S898" s="1" t="str">
        <f>'Auto-Calculations'!O899</f>
        <v/>
      </c>
      <c r="T898" s="1" t="str">
        <f>'Auto-Calculations'!U899</f>
        <v/>
      </c>
      <c r="U898" s="1" t="str">
        <f>'Auto-Calculations'!V899</f>
        <v/>
      </c>
      <c r="V898" s="1" t="str">
        <f>'Auto-Calculations'!W899</f>
        <v/>
      </c>
      <c r="W898" s="1" t="str">
        <f>'Auto-Calculations'!X899</f>
        <v/>
      </c>
      <c r="X898" s="1" t="str">
        <f>'Auto-Calculations'!Y899</f>
        <v/>
      </c>
      <c r="Y898" s="1" t="str">
        <f>'Auto-Calculations'!Z899</f>
        <v/>
      </c>
      <c r="Z898" s="1" t="str">
        <f>'Auto-Calculations'!AB899</f>
        <v/>
      </c>
      <c r="AA898" s="1" t="str">
        <f>'Auto-Calculations'!AC899</f>
        <v/>
      </c>
      <c r="AB898" s="1" t="str">
        <f>'Auto-Calculations'!AE899</f>
        <v/>
      </c>
      <c r="AC898" s="1" t="str">
        <f>'Auto-Calculations'!AF899</f>
        <v/>
      </c>
    </row>
    <row r="899" spans="1:29" ht="12.6" customHeight="1" x14ac:dyDescent="0.25">
      <c r="A899" s="1">
        <f>'Auto-Calculations'!GX900</f>
        <v>0</v>
      </c>
      <c r="B899" s="1">
        <f>'Auto-Calculations'!GY900</f>
        <v>0</v>
      </c>
      <c r="C899" s="1">
        <f>'Auto-Calculations'!GZ900</f>
        <v>0</v>
      </c>
      <c r="D899" s="1">
        <f>'Auto-Calculations'!HA900</f>
        <v>0</v>
      </c>
      <c r="E899" s="1">
        <f>'Auto-Calculations'!GT900</f>
        <v>0</v>
      </c>
      <c r="F899" s="1">
        <f>'Auto-Calculations'!GU900</f>
        <v>0</v>
      </c>
      <c r="G899" s="1">
        <f>'Auto-Calculations'!GV900</f>
        <v>0</v>
      </c>
      <c r="H899" s="1" t="str">
        <f>'Auto-Calculations'!A900</f>
        <v/>
      </c>
      <c r="I899" s="1" t="str">
        <f>'Auto-Calculations'!B900</f>
        <v/>
      </c>
      <c r="J899" s="1" t="str">
        <f>'Auto-Calculations'!C900</f>
        <v/>
      </c>
      <c r="K899" s="1" t="str">
        <f>'Auto-Calculations'!D900</f>
        <v/>
      </c>
      <c r="L899" s="1" t="str">
        <f>'Auto-Calculations'!E900</f>
        <v/>
      </c>
      <c r="M899" s="1" t="str">
        <f>'Auto-Calculations'!F900</f>
        <v/>
      </c>
      <c r="N899" s="1" t="str">
        <f>'Auto-Calculations'!G900</f>
        <v/>
      </c>
      <c r="O899" s="1" t="e">
        <f>'Auto-Calculations'!#REF!</f>
        <v>#REF!</v>
      </c>
      <c r="P899" s="1" t="str">
        <f>'Auto-Calculations'!I900</f>
        <v/>
      </c>
      <c r="Q899" s="1" t="str">
        <f>'Auto-Calculations'!M900</f>
        <v/>
      </c>
      <c r="R899" s="1" t="str">
        <f>'Auto-Calculations'!N900</f>
        <v/>
      </c>
      <c r="S899" s="1" t="str">
        <f>'Auto-Calculations'!O900</f>
        <v/>
      </c>
      <c r="T899" s="1" t="str">
        <f>'Auto-Calculations'!U900</f>
        <v/>
      </c>
      <c r="U899" s="1" t="str">
        <f>'Auto-Calculations'!V900</f>
        <v/>
      </c>
      <c r="V899" s="1" t="str">
        <f>'Auto-Calculations'!W900</f>
        <v/>
      </c>
      <c r="W899" s="1" t="str">
        <f>'Auto-Calculations'!X900</f>
        <v/>
      </c>
      <c r="X899" s="1" t="str">
        <f>'Auto-Calculations'!Y900</f>
        <v/>
      </c>
      <c r="Y899" s="1" t="str">
        <f>'Auto-Calculations'!Z900</f>
        <v/>
      </c>
      <c r="Z899" s="1" t="str">
        <f>'Auto-Calculations'!AB900</f>
        <v/>
      </c>
      <c r="AA899" s="1" t="str">
        <f>'Auto-Calculations'!AC900</f>
        <v/>
      </c>
      <c r="AB899" s="1" t="str">
        <f>'Auto-Calculations'!AE900</f>
        <v/>
      </c>
      <c r="AC899" s="1" t="str">
        <f>'Auto-Calculations'!AF900</f>
        <v/>
      </c>
    </row>
    <row r="900" spans="1:29" ht="12.6" customHeight="1" x14ac:dyDescent="0.25">
      <c r="A900" s="1">
        <f>'Auto-Calculations'!GX901</f>
        <v>0</v>
      </c>
      <c r="B900" s="1">
        <f>'Auto-Calculations'!GY901</f>
        <v>0</v>
      </c>
      <c r="C900" s="1">
        <f>'Auto-Calculations'!GZ901</f>
        <v>0</v>
      </c>
      <c r="D900" s="1">
        <f>'Auto-Calculations'!HA901</f>
        <v>0</v>
      </c>
      <c r="E900" s="1">
        <f>'Auto-Calculations'!GT901</f>
        <v>0</v>
      </c>
      <c r="F900" s="1">
        <f>'Auto-Calculations'!GU901</f>
        <v>0</v>
      </c>
      <c r="G900" s="1">
        <f>'Auto-Calculations'!GV901</f>
        <v>0</v>
      </c>
      <c r="H900" s="1" t="str">
        <f>'Auto-Calculations'!A901</f>
        <v/>
      </c>
      <c r="I900" s="1" t="str">
        <f>'Auto-Calculations'!B901</f>
        <v/>
      </c>
      <c r="J900" s="1" t="str">
        <f>'Auto-Calculations'!C901</f>
        <v/>
      </c>
      <c r="K900" s="1" t="str">
        <f>'Auto-Calculations'!D901</f>
        <v/>
      </c>
      <c r="L900" s="1" t="str">
        <f>'Auto-Calculations'!E901</f>
        <v/>
      </c>
      <c r="M900" s="1" t="str">
        <f>'Auto-Calculations'!F901</f>
        <v/>
      </c>
      <c r="N900" s="1" t="str">
        <f>'Auto-Calculations'!G901</f>
        <v/>
      </c>
      <c r="O900" s="1" t="e">
        <f>'Auto-Calculations'!#REF!</f>
        <v>#REF!</v>
      </c>
      <c r="P900" s="1" t="str">
        <f>'Auto-Calculations'!I901</f>
        <v/>
      </c>
      <c r="Q900" s="1" t="str">
        <f>'Auto-Calculations'!M901</f>
        <v/>
      </c>
      <c r="R900" s="1" t="str">
        <f>'Auto-Calculations'!N901</f>
        <v/>
      </c>
      <c r="S900" s="1" t="str">
        <f>'Auto-Calculations'!O901</f>
        <v/>
      </c>
      <c r="T900" s="1" t="str">
        <f>'Auto-Calculations'!U901</f>
        <v/>
      </c>
      <c r="U900" s="1" t="str">
        <f>'Auto-Calculations'!V901</f>
        <v/>
      </c>
      <c r="V900" s="1" t="str">
        <f>'Auto-Calculations'!W901</f>
        <v/>
      </c>
      <c r="W900" s="1" t="str">
        <f>'Auto-Calculations'!X901</f>
        <v/>
      </c>
      <c r="X900" s="1" t="str">
        <f>'Auto-Calculations'!Y901</f>
        <v/>
      </c>
      <c r="Y900" s="1" t="str">
        <f>'Auto-Calculations'!Z901</f>
        <v/>
      </c>
      <c r="Z900" s="1" t="str">
        <f>'Auto-Calculations'!AB901</f>
        <v/>
      </c>
      <c r="AA900" s="1" t="str">
        <f>'Auto-Calculations'!AC901</f>
        <v/>
      </c>
      <c r="AB900" s="1" t="str">
        <f>'Auto-Calculations'!AE901</f>
        <v/>
      </c>
      <c r="AC900" s="1" t="str">
        <f>'Auto-Calculations'!AF901</f>
        <v/>
      </c>
    </row>
    <row r="901" spans="1:29" ht="12.6" customHeight="1" x14ac:dyDescent="0.25">
      <c r="A901" s="1">
        <f>'Auto-Calculations'!GX902</f>
        <v>0</v>
      </c>
      <c r="B901" s="1">
        <f>'Auto-Calculations'!GY902</f>
        <v>0</v>
      </c>
      <c r="C901" s="1">
        <f>'Auto-Calculations'!GZ902</f>
        <v>0</v>
      </c>
      <c r="D901" s="1">
        <f>'Auto-Calculations'!HA902</f>
        <v>0</v>
      </c>
      <c r="E901" s="1">
        <f>'Auto-Calculations'!GT902</f>
        <v>0</v>
      </c>
      <c r="F901" s="1">
        <f>'Auto-Calculations'!GU902</f>
        <v>0</v>
      </c>
      <c r="G901" s="1">
        <f>'Auto-Calculations'!GV902</f>
        <v>0</v>
      </c>
      <c r="H901" s="1" t="str">
        <f>'Auto-Calculations'!A902</f>
        <v/>
      </c>
      <c r="I901" s="1" t="str">
        <f>'Auto-Calculations'!B902</f>
        <v/>
      </c>
      <c r="J901" s="1" t="str">
        <f>'Auto-Calculations'!C902</f>
        <v/>
      </c>
      <c r="K901" s="1" t="str">
        <f>'Auto-Calculations'!D902</f>
        <v/>
      </c>
      <c r="L901" s="1" t="str">
        <f>'Auto-Calculations'!E902</f>
        <v/>
      </c>
      <c r="M901" s="1" t="str">
        <f>'Auto-Calculations'!F902</f>
        <v/>
      </c>
      <c r="N901" s="1" t="str">
        <f>'Auto-Calculations'!G902</f>
        <v/>
      </c>
      <c r="O901" s="1" t="e">
        <f>'Auto-Calculations'!#REF!</f>
        <v>#REF!</v>
      </c>
      <c r="P901" s="1" t="str">
        <f>'Auto-Calculations'!I902</f>
        <v/>
      </c>
      <c r="Q901" s="1" t="str">
        <f>'Auto-Calculations'!M902</f>
        <v/>
      </c>
      <c r="R901" s="1" t="str">
        <f>'Auto-Calculations'!N902</f>
        <v/>
      </c>
      <c r="S901" s="1" t="str">
        <f>'Auto-Calculations'!O902</f>
        <v/>
      </c>
      <c r="T901" s="1" t="str">
        <f>'Auto-Calculations'!U902</f>
        <v/>
      </c>
      <c r="U901" s="1" t="str">
        <f>'Auto-Calculations'!V902</f>
        <v/>
      </c>
      <c r="V901" s="1" t="str">
        <f>'Auto-Calculations'!W902</f>
        <v/>
      </c>
      <c r="W901" s="1" t="str">
        <f>'Auto-Calculations'!X902</f>
        <v/>
      </c>
      <c r="X901" s="1" t="str">
        <f>'Auto-Calculations'!Y902</f>
        <v/>
      </c>
      <c r="Y901" s="1" t="str">
        <f>'Auto-Calculations'!Z902</f>
        <v/>
      </c>
      <c r="Z901" s="1" t="str">
        <f>'Auto-Calculations'!AB902</f>
        <v/>
      </c>
      <c r="AA901" s="1" t="str">
        <f>'Auto-Calculations'!AC902</f>
        <v/>
      </c>
      <c r="AB901" s="1" t="str">
        <f>'Auto-Calculations'!AE902</f>
        <v/>
      </c>
      <c r="AC901" s="1" t="str">
        <f>'Auto-Calculations'!AF902</f>
        <v/>
      </c>
    </row>
    <row r="902" spans="1:29" ht="12.6" customHeight="1" x14ac:dyDescent="0.25">
      <c r="A902" s="1">
        <f>'Auto-Calculations'!GX903</f>
        <v>0</v>
      </c>
      <c r="B902" s="1">
        <f>'Auto-Calculations'!GY903</f>
        <v>0</v>
      </c>
      <c r="C902" s="1">
        <f>'Auto-Calculations'!GZ903</f>
        <v>0</v>
      </c>
      <c r="D902" s="1">
        <f>'Auto-Calculations'!HA903</f>
        <v>0</v>
      </c>
      <c r="E902" s="1">
        <f>'Auto-Calculations'!GT903</f>
        <v>0</v>
      </c>
      <c r="F902" s="1">
        <f>'Auto-Calculations'!GU903</f>
        <v>0</v>
      </c>
      <c r="G902" s="1">
        <f>'Auto-Calculations'!GV903</f>
        <v>0</v>
      </c>
      <c r="H902" s="1" t="str">
        <f>'Auto-Calculations'!A903</f>
        <v/>
      </c>
      <c r="I902" s="1" t="str">
        <f>'Auto-Calculations'!B903</f>
        <v/>
      </c>
      <c r="J902" s="1" t="str">
        <f>'Auto-Calculations'!C903</f>
        <v/>
      </c>
      <c r="K902" s="1" t="str">
        <f>'Auto-Calculations'!D903</f>
        <v/>
      </c>
      <c r="L902" s="1" t="str">
        <f>'Auto-Calculations'!E903</f>
        <v/>
      </c>
      <c r="M902" s="1" t="str">
        <f>'Auto-Calculations'!F903</f>
        <v/>
      </c>
      <c r="N902" s="1" t="str">
        <f>'Auto-Calculations'!G903</f>
        <v/>
      </c>
      <c r="O902" s="1" t="e">
        <f>'Auto-Calculations'!#REF!</f>
        <v>#REF!</v>
      </c>
      <c r="P902" s="1" t="str">
        <f>'Auto-Calculations'!I903</f>
        <v/>
      </c>
      <c r="Q902" s="1" t="str">
        <f>'Auto-Calculations'!M903</f>
        <v/>
      </c>
      <c r="R902" s="1" t="str">
        <f>'Auto-Calculations'!N903</f>
        <v/>
      </c>
      <c r="S902" s="1" t="str">
        <f>'Auto-Calculations'!O903</f>
        <v/>
      </c>
      <c r="T902" s="1" t="str">
        <f>'Auto-Calculations'!U903</f>
        <v/>
      </c>
      <c r="U902" s="1" t="str">
        <f>'Auto-Calculations'!V903</f>
        <v/>
      </c>
      <c r="V902" s="1" t="str">
        <f>'Auto-Calculations'!W903</f>
        <v/>
      </c>
      <c r="W902" s="1" t="str">
        <f>'Auto-Calculations'!X903</f>
        <v/>
      </c>
      <c r="X902" s="1" t="str">
        <f>'Auto-Calculations'!Y903</f>
        <v/>
      </c>
      <c r="Y902" s="1" t="str">
        <f>'Auto-Calculations'!Z903</f>
        <v/>
      </c>
      <c r="Z902" s="1" t="str">
        <f>'Auto-Calculations'!AB903</f>
        <v/>
      </c>
      <c r="AA902" s="1" t="str">
        <f>'Auto-Calculations'!AC903</f>
        <v/>
      </c>
      <c r="AB902" s="1" t="str">
        <f>'Auto-Calculations'!AE903</f>
        <v/>
      </c>
      <c r="AC902" s="1" t="str">
        <f>'Auto-Calculations'!AF903</f>
        <v/>
      </c>
    </row>
    <row r="903" spans="1:29" ht="12.6" customHeight="1" x14ac:dyDescent="0.25">
      <c r="A903" s="1">
        <f>'Auto-Calculations'!GX904</f>
        <v>0</v>
      </c>
      <c r="B903" s="1">
        <f>'Auto-Calculations'!GY904</f>
        <v>0</v>
      </c>
      <c r="C903" s="1">
        <f>'Auto-Calculations'!GZ904</f>
        <v>0</v>
      </c>
      <c r="D903" s="1">
        <f>'Auto-Calculations'!HA904</f>
        <v>0</v>
      </c>
      <c r="E903" s="1">
        <f>'Auto-Calculations'!GT904</f>
        <v>0</v>
      </c>
      <c r="F903" s="1">
        <f>'Auto-Calculations'!GU904</f>
        <v>0</v>
      </c>
      <c r="G903" s="1">
        <f>'Auto-Calculations'!GV904</f>
        <v>0</v>
      </c>
      <c r="H903" s="1" t="str">
        <f>'Auto-Calculations'!A904</f>
        <v/>
      </c>
      <c r="I903" s="1" t="str">
        <f>'Auto-Calculations'!B904</f>
        <v/>
      </c>
      <c r="J903" s="1" t="str">
        <f>'Auto-Calculations'!C904</f>
        <v/>
      </c>
      <c r="K903" s="1" t="str">
        <f>'Auto-Calculations'!D904</f>
        <v/>
      </c>
      <c r="L903" s="1" t="str">
        <f>'Auto-Calculations'!E904</f>
        <v/>
      </c>
      <c r="M903" s="1" t="str">
        <f>'Auto-Calculations'!F904</f>
        <v/>
      </c>
      <c r="N903" s="1" t="str">
        <f>'Auto-Calculations'!G904</f>
        <v/>
      </c>
      <c r="O903" s="1" t="e">
        <f>'Auto-Calculations'!#REF!</f>
        <v>#REF!</v>
      </c>
      <c r="P903" s="1" t="str">
        <f>'Auto-Calculations'!I904</f>
        <v/>
      </c>
      <c r="Q903" s="1" t="str">
        <f>'Auto-Calculations'!M904</f>
        <v/>
      </c>
      <c r="R903" s="1" t="str">
        <f>'Auto-Calculations'!N904</f>
        <v/>
      </c>
      <c r="S903" s="1" t="str">
        <f>'Auto-Calculations'!O904</f>
        <v/>
      </c>
      <c r="T903" s="1" t="str">
        <f>'Auto-Calculations'!U904</f>
        <v/>
      </c>
      <c r="U903" s="1" t="str">
        <f>'Auto-Calculations'!V904</f>
        <v/>
      </c>
      <c r="V903" s="1" t="str">
        <f>'Auto-Calculations'!W904</f>
        <v/>
      </c>
      <c r="W903" s="1" t="str">
        <f>'Auto-Calculations'!X904</f>
        <v/>
      </c>
      <c r="X903" s="1" t="str">
        <f>'Auto-Calculations'!Y904</f>
        <v/>
      </c>
      <c r="Y903" s="1" t="str">
        <f>'Auto-Calculations'!Z904</f>
        <v/>
      </c>
      <c r="Z903" s="1" t="str">
        <f>'Auto-Calculations'!AB904</f>
        <v/>
      </c>
      <c r="AA903" s="1" t="str">
        <f>'Auto-Calculations'!AC904</f>
        <v/>
      </c>
      <c r="AB903" s="1" t="str">
        <f>'Auto-Calculations'!AE904</f>
        <v/>
      </c>
      <c r="AC903" s="1" t="str">
        <f>'Auto-Calculations'!AF904</f>
        <v/>
      </c>
    </row>
    <row r="904" spans="1:29" ht="12.6" customHeight="1" x14ac:dyDescent="0.25">
      <c r="A904" s="1">
        <f>'Auto-Calculations'!GX905</f>
        <v>0</v>
      </c>
      <c r="B904" s="1">
        <f>'Auto-Calculations'!GY905</f>
        <v>0</v>
      </c>
      <c r="C904" s="1">
        <f>'Auto-Calculations'!GZ905</f>
        <v>0</v>
      </c>
      <c r="D904" s="1">
        <f>'Auto-Calculations'!HA905</f>
        <v>0</v>
      </c>
      <c r="E904" s="1">
        <f>'Auto-Calculations'!GT905</f>
        <v>0</v>
      </c>
      <c r="F904" s="1">
        <f>'Auto-Calculations'!GU905</f>
        <v>0</v>
      </c>
      <c r="G904" s="1">
        <f>'Auto-Calculations'!GV905</f>
        <v>0</v>
      </c>
      <c r="H904" s="1" t="str">
        <f>'Auto-Calculations'!A905</f>
        <v/>
      </c>
      <c r="I904" s="1" t="str">
        <f>'Auto-Calculations'!B905</f>
        <v/>
      </c>
      <c r="J904" s="1" t="str">
        <f>'Auto-Calculations'!C905</f>
        <v/>
      </c>
      <c r="K904" s="1" t="str">
        <f>'Auto-Calculations'!D905</f>
        <v/>
      </c>
      <c r="L904" s="1" t="str">
        <f>'Auto-Calculations'!E905</f>
        <v/>
      </c>
      <c r="M904" s="1" t="str">
        <f>'Auto-Calculations'!F905</f>
        <v/>
      </c>
      <c r="N904" s="1" t="str">
        <f>'Auto-Calculations'!G905</f>
        <v/>
      </c>
      <c r="O904" s="1" t="e">
        <f>'Auto-Calculations'!#REF!</f>
        <v>#REF!</v>
      </c>
      <c r="P904" s="1" t="str">
        <f>'Auto-Calculations'!I905</f>
        <v/>
      </c>
      <c r="Q904" s="1" t="str">
        <f>'Auto-Calculations'!M905</f>
        <v/>
      </c>
      <c r="R904" s="1" t="str">
        <f>'Auto-Calculations'!N905</f>
        <v/>
      </c>
      <c r="S904" s="1" t="str">
        <f>'Auto-Calculations'!O905</f>
        <v/>
      </c>
      <c r="T904" s="1" t="str">
        <f>'Auto-Calculations'!U905</f>
        <v/>
      </c>
      <c r="U904" s="1" t="str">
        <f>'Auto-Calculations'!V905</f>
        <v/>
      </c>
      <c r="V904" s="1" t="str">
        <f>'Auto-Calculations'!W905</f>
        <v/>
      </c>
      <c r="W904" s="1" t="str">
        <f>'Auto-Calculations'!X905</f>
        <v/>
      </c>
      <c r="X904" s="1" t="str">
        <f>'Auto-Calculations'!Y905</f>
        <v/>
      </c>
      <c r="Y904" s="1" t="str">
        <f>'Auto-Calculations'!Z905</f>
        <v/>
      </c>
      <c r="Z904" s="1" t="str">
        <f>'Auto-Calculations'!AB905</f>
        <v/>
      </c>
      <c r="AA904" s="1" t="str">
        <f>'Auto-Calculations'!AC905</f>
        <v/>
      </c>
      <c r="AB904" s="1" t="str">
        <f>'Auto-Calculations'!AE905</f>
        <v/>
      </c>
      <c r="AC904" s="1" t="str">
        <f>'Auto-Calculations'!AF905</f>
        <v/>
      </c>
    </row>
    <row r="905" spans="1:29" ht="12.6" customHeight="1" x14ac:dyDescent="0.25">
      <c r="A905" s="1">
        <f>'Auto-Calculations'!GX906</f>
        <v>0</v>
      </c>
      <c r="B905" s="1">
        <f>'Auto-Calculations'!GY906</f>
        <v>0</v>
      </c>
      <c r="C905" s="1">
        <f>'Auto-Calculations'!GZ906</f>
        <v>0</v>
      </c>
      <c r="D905" s="1">
        <f>'Auto-Calculations'!HA906</f>
        <v>0</v>
      </c>
      <c r="E905" s="1">
        <f>'Auto-Calculations'!GT906</f>
        <v>0</v>
      </c>
      <c r="F905" s="1">
        <f>'Auto-Calculations'!GU906</f>
        <v>0</v>
      </c>
      <c r="G905" s="1">
        <f>'Auto-Calculations'!GV906</f>
        <v>0</v>
      </c>
      <c r="H905" s="1" t="str">
        <f>'Auto-Calculations'!A906</f>
        <v/>
      </c>
      <c r="I905" s="1" t="str">
        <f>'Auto-Calculations'!B906</f>
        <v/>
      </c>
      <c r="J905" s="1" t="str">
        <f>'Auto-Calculations'!C906</f>
        <v/>
      </c>
      <c r="K905" s="1" t="str">
        <f>'Auto-Calculations'!D906</f>
        <v/>
      </c>
      <c r="L905" s="1" t="str">
        <f>'Auto-Calculations'!E906</f>
        <v/>
      </c>
      <c r="M905" s="1" t="str">
        <f>'Auto-Calculations'!F906</f>
        <v/>
      </c>
      <c r="N905" s="1" t="str">
        <f>'Auto-Calculations'!G906</f>
        <v/>
      </c>
      <c r="O905" s="1" t="e">
        <f>'Auto-Calculations'!#REF!</f>
        <v>#REF!</v>
      </c>
      <c r="P905" s="1" t="str">
        <f>'Auto-Calculations'!I906</f>
        <v/>
      </c>
      <c r="Q905" s="1" t="str">
        <f>'Auto-Calculations'!M906</f>
        <v/>
      </c>
      <c r="R905" s="1" t="str">
        <f>'Auto-Calculations'!N906</f>
        <v/>
      </c>
      <c r="S905" s="1" t="str">
        <f>'Auto-Calculations'!O906</f>
        <v/>
      </c>
      <c r="T905" s="1" t="str">
        <f>'Auto-Calculations'!U906</f>
        <v/>
      </c>
      <c r="U905" s="1" t="str">
        <f>'Auto-Calculations'!V906</f>
        <v/>
      </c>
      <c r="V905" s="1" t="str">
        <f>'Auto-Calculations'!W906</f>
        <v/>
      </c>
      <c r="W905" s="1" t="str">
        <f>'Auto-Calculations'!X906</f>
        <v/>
      </c>
      <c r="X905" s="1" t="str">
        <f>'Auto-Calculations'!Y906</f>
        <v/>
      </c>
      <c r="Y905" s="1" t="str">
        <f>'Auto-Calculations'!Z906</f>
        <v/>
      </c>
      <c r="Z905" s="1" t="str">
        <f>'Auto-Calculations'!AB906</f>
        <v/>
      </c>
      <c r="AA905" s="1" t="str">
        <f>'Auto-Calculations'!AC906</f>
        <v/>
      </c>
      <c r="AB905" s="1" t="str">
        <f>'Auto-Calculations'!AE906</f>
        <v/>
      </c>
      <c r="AC905" s="1" t="str">
        <f>'Auto-Calculations'!AF906</f>
        <v/>
      </c>
    </row>
    <row r="906" spans="1:29" ht="12.6" customHeight="1" x14ac:dyDescent="0.25">
      <c r="A906" s="1">
        <f>'Auto-Calculations'!GX907</f>
        <v>0</v>
      </c>
      <c r="B906" s="1">
        <f>'Auto-Calculations'!GY907</f>
        <v>0</v>
      </c>
      <c r="C906" s="1">
        <f>'Auto-Calculations'!GZ907</f>
        <v>0</v>
      </c>
      <c r="D906" s="1">
        <f>'Auto-Calculations'!HA907</f>
        <v>0</v>
      </c>
      <c r="E906" s="1">
        <f>'Auto-Calculations'!GT907</f>
        <v>0</v>
      </c>
      <c r="F906" s="1">
        <f>'Auto-Calculations'!GU907</f>
        <v>0</v>
      </c>
      <c r="G906" s="1">
        <f>'Auto-Calculations'!GV907</f>
        <v>0</v>
      </c>
      <c r="H906" s="1" t="str">
        <f>'Auto-Calculations'!A907</f>
        <v/>
      </c>
      <c r="I906" s="1" t="str">
        <f>'Auto-Calculations'!B907</f>
        <v/>
      </c>
      <c r="J906" s="1" t="str">
        <f>'Auto-Calculations'!C907</f>
        <v/>
      </c>
      <c r="K906" s="1" t="str">
        <f>'Auto-Calculations'!D907</f>
        <v/>
      </c>
      <c r="L906" s="1" t="str">
        <f>'Auto-Calculations'!E907</f>
        <v/>
      </c>
      <c r="M906" s="1" t="str">
        <f>'Auto-Calculations'!F907</f>
        <v/>
      </c>
      <c r="N906" s="1" t="str">
        <f>'Auto-Calculations'!G907</f>
        <v/>
      </c>
      <c r="O906" s="1" t="e">
        <f>'Auto-Calculations'!#REF!</f>
        <v>#REF!</v>
      </c>
      <c r="P906" s="1" t="str">
        <f>'Auto-Calculations'!I907</f>
        <v/>
      </c>
      <c r="Q906" s="1" t="str">
        <f>'Auto-Calculations'!M907</f>
        <v/>
      </c>
      <c r="R906" s="1" t="str">
        <f>'Auto-Calculations'!N907</f>
        <v/>
      </c>
      <c r="S906" s="1" t="str">
        <f>'Auto-Calculations'!O907</f>
        <v/>
      </c>
      <c r="T906" s="1" t="str">
        <f>'Auto-Calculations'!U907</f>
        <v/>
      </c>
      <c r="U906" s="1" t="str">
        <f>'Auto-Calculations'!V907</f>
        <v/>
      </c>
      <c r="V906" s="1" t="str">
        <f>'Auto-Calculations'!W907</f>
        <v/>
      </c>
      <c r="W906" s="1" t="str">
        <f>'Auto-Calculations'!X907</f>
        <v/>
      </c>
      <c r="X906" s="1" t="str">
        <f>'Auto-Calculations'!Y907</f>
        <v/>
      </c>
      <c r="Y906" s="1" t="str">
        <f>'Auto-Calculations'!Z907</f>
        <v/>
      </c>
      <c r="Z906" s="1" t="str">
        <f>'Auto-Calculations'!AB907</f>
        <v/>
      </c>
      <c r="AA906" s="1" t="str">
        <f>'Auto-Calculations'!AC907</f>
        <v/>
      </c>
      <c r="AB906" s="1" t="str">
        <f>'Auto-Calculations'!AE907</f>
        <v/>
      </c>
      <c r="AC906" s="1" t="str">
        <f>'Auto-Calculations'!AF907</f>
        <v/>
      </c>
    </row>
    <row r="907" spans="1:29" ht="12.6" customHeight="1" x14ac:dyDescent="0.25">
      <c r="A907" s="1">
        <f>'Auto-Calculations'!GX908</f>
        <v>0</v>
      </c>
      <c r="B907" s="1">
        <f>'Auto-Calculations'!GY908</f>
        <v>0</v>
      </c>
      <c r="C907" s="1">
        <f>'Auto-Calculations'!GZ908</f>
        <v>0</v>
      </c>
      <c r="D907" s="1">
        <f>'Auto-Calculations'!HA908</f>
        <v>0</v>
      </c>
      <c r="E907" s="1">
        <f>'Auto-Calculations'!GT908</f>
        <v>0</v>
      </c>
      <c r="F907" s="1">
        <f>'Auto-Calculations'!GU908</f>
        <v>0</v>
      </c>
      <c r="G907" s="1">
        <f>'Auto-Calculations'!GV908</f>
        <v>0</v>
      </c>
      <c r="H907" s="1" t="str">
        <f>'Auto-Calculations'!A908</f>
        <v/>
      </c>
      <c r="I907" s="1" t="str">
        <f>'Auto-Calculations'!B908</f>
        <v/>
      </c>
      <c r="J907" s="1" t="str">
        <f>'Auto-Calculations'!C908</f>
        <v/>
      </c>
      <c r="K907" s="1" t="str">
        <f>'Auto-Calculations'!D908</f>
        <v/>
      </c>
      <c r="L907" s="1" t="str">
        <f>'Auto-Calculations'!E908</f>
        <v/>
      </c>
      <c r="M907" s="1" t="str">
        <f>'Auto-Calculations'!F908</f>
        <v/>
      </c>
      <c r="N907" s="1" t="str">
        <f>'Auto-Calculations'!G908</f>
        <v/>
      </c>
      <c r="O907" s="1" t="e">
        <f>'Auto-Calculations'!#REF!</f>
        <v>#REF!</v>
      </c>
      <c r="P907" s="1" t="str">
        <f>'Auto-Calculations'!I908</f>
        <v/>
      </c>
      <c r="Q907" s="1" t="str">
        <f>'Auto-Calculations'!M908</f>
        <v/>
      </c>
      <c r="R907" s="1" t="str">
        <f>'Auto-Calculations'!N908</f>
        <v/>
      </c>
      <c r="S907" s="1" t="str">
        <f>'Auto-Calculations'!O908</f>
        <v/>
      </c>
      <c r="T907" s="1" t="str">
        <f>'Auto-Calculations'!U908</f>
        <v/>
      </c>
      <c r="U907" s="1" t="str">
        <f>'Auto-Calculations'!V908</f>
        <v/>
      </c>
      <c r="V907" s="1" t="str">
        <f>'Auto-Calculations'!W908</f>
        <v/>
      </c>
      <c r="W907" s="1" t="str">
        <f>'Auto-Calculations'!X908</f>
        <v/>
      </c>
      <c r="X907" s="1" t="str">
        <f>'Auto-Calculations'!Y908</f>
        <v/>
      </c>
      <c r="Y907" s="1" t="str">
        <f>'Auto-Calculations'!Z908</f>
        <v/>
      </c>
      <c r="Z907" s="1" t="str">
        <f>'Auto-Calculations'!AB908</f>
        <v/>
      </c>
      <c r="AA907" s="1" t="str">
        <f>'Auto-Calculations'!AC908</f>
        <v/>
      </c>
      <c r="AB907" s="1" t="str">
        <f>'Auto-Calculations'!AE908</f>
        <v/>
      </c>
      <c r="AC907" s="1" t="str">
        <f>'Auto-Calculations'!AF908</f>
        <v/>
      </c>
    </row>
    <row r="908" spans="1:29" ht="12.6" customHeight="1" x14ac:dyDescent="0.25">
      <c r="A908" s="1">
        <f>'Auto-Calculations'!GX909</f>
        <v>0</v>
      </c>
      <c r="B908" s="1">
        <f>'Auto-Calculations'!GY909</f>
        <v>0</v>
      </c>
      <c r="C908" s="1">
        <f>'Auto-Calculations'!GZ909</f>
        <v>0</v>
      </c>
      <c r="D908" s="1">
        <f>'Auto-Calculations'!HA909</f>
        <v>0</v>
      </c>
      <c r="E908" s="1">
        <f>'Auto-Calculations'!GT909</f>
        <v>0</v>
      </c>
      <c r="F908" s="1">
        <f>'Auto-Calculations'!GU909</f>
        <v>0</v>
      </c>
      <c r="G908" s="1">
        <f>'Auto-Calculations'!GV909</f>
        <v>0</v>
      </c>
      <c r="H908" s="1" t="str">
        <f>'Auto-Calculations'!A909</f>
        <v/>
      </c>
      <c r="I908" s="1" t="str">
        <f>'Auto-Calculations'!B909</f>
        <v/>
      </c>
      <c r="J908" s="1" t="str">
        <f>'Auto-Calculations'!C909</f>
        <v/>
      </c>
      <c r="K908" s="1" t="str">
        <f>'Auto-Calculations'!D909</f>
        <v/>
      </c>
      <c r="L908" s="1" t="str">
        <f>'Auto-Calculations'!E909</f>
        <v/>
      </c>
      <c r="M908" s="1" t="str">
        <f>'Auto-Calculations'!F909</f>
        <v/>
      </c>
      <c r="N908" s="1" t="str">
        <f>'Auto-Calculations'!G909</f>
        <v/>
      </c>
      <c r="O908" s="1" t="e">
        <f>'Auto-Calculations'!#REF!</f>
        <v>#REF!</v>
      </c>
      <c r="P908" s="1" t="str">
        <f>'Auto-Calculations'!I909</f>
        <v/>
      </c>
      <c r="Q908" s="1" t="str">
        <f>'Auto-Calculations'!M909</f>
        <v/>
      </c>
      <c r="R908" s="1" t="str">
        <f>'Auto-Calculations'!N909</f>
        <v/>
      </c>
      <c r="S908" s="1" t="str">
        <f>'Auto-Calculations'!O909</f>
        <v/>
      </c>
      <c r="T908" s="1" t="str">
        <f>'Auto-Calculations'!U909</f>
        <v/>
      </c>
      <c r="U908" s="1" t="str">
        <f>'Auto-Calculations'!V909</f>
        <v/>
      </c>
      <c r="V908" s="1" t="str">
        <f>'Auto-Calculations'!W909</f>
        <v/>
      </c>
      <c r="W908" s="1" t="str">
        <f>'Auto-Calculations'!X909</f>
        <v/>
      </c>
      <c r="X908" s="1" t="str">
        <f>'Auto-Calculations'!Y909</f>
        <v/>
      </c>
      <c r="Y908" s="1" t="str">
        <f>'Auto-Calculations'!Z909</f>
        <v/>
      </c>
      <c r="Z908" s="1" t="str">
        <f>'Auto-Calculations'!AB909</f>
        <v/>
      </c>
      <c r="AA908" s="1" t="str">
        <f>'Auto-Calculations'!AC909</f>
        <v/>
      </c>
      <c r="AB908" s="1" t="str">
        <f>'Auto-Calculations'!AE909</f>
        <v/>
      </c>
      <c r="AC908" s="1" t="str">
        <f>'Auto-Calculations'!AF909</f>
        <v/>
      </c>
    </row>
    <row r="909" spans="1:29" ht="12.6" customHeight="1" x14ac:dyDescent="0.25">
      <c r="A909" s="1">
        <f>'Auto-Calculations'!GX910</f>
        <v>0</v>
      </c>
      <c r="B909" s="1">
        <f>'Auto-Calculations'!GY910</f>
        <v>0</v>
      </c>
      <c r="C909" s="1">
        <f>'Auto-Calculations'!GZ910</f>
        <v>0</v>
      </c>
      <c r="D909" s="1">
        <f>'Auto-Calculations'!HA910</f>
        <v>0</v>
      </c>
      <c r="E909" s="1">
        <f>'Auto-Calculations'!GT910</f>
        <v>0</v>
      </c>
      <c r="F909" s="1">
        <f>'Auto-Calculations'!GU910</f>
        <v>0</v>
      </c>
      <c r="G909" s="1">
        <f>'Auto-Calculations'!GV910</f>
        <v>0</v>
      </c>
      <c r="H909" s="1" t="str">
        <f>'Auto-Calculations'!A910</f>
        <v/>
      </c>
      <c r="I909" s="1" t="str">
        <f>'Auto-Calculations'!B910</f>
        <v/>
      </c>
      <c r="J909" s="1" t="str">
        <f>'Auto-Calculations'!C910</f>
        <v/>
      </c>
      <c r="K909" s="1" t="str">
        <f>'Auto-Calculations'!D910</f>
        <v/>
      </c>
      <c r="L909" s="1" t="str">
        <f>'Auto-Calculations'!E910</f>
        <v/>
      </c>
      <c r="M909" s="1" t="str">
        <f>'Auto-Calculations'!F910</f>
        <v/>
      </c>
      <c r="N909" s="1" t="str">
        <f>'Auto-Calculations'!G910</f>
        <v/>
      </c>
      <c r="O909" s="1" t="e">
        <f>'Auto-Calculations'!#REF!</f>
        <v>#REF!</v>
      </c>
      <c r="P909" s="1" t="str">
        <f>'Auto-Calculations'!I910</f>
        <v/>
      </c>
      <c r="Q909" s="1" t="str">
        <f>'Auto-Calculations'!M910</f>
        <v/>
      </c>
      <c r="R909" s="1" t="str">
        <f>'Auto-Calculations'!N910</f>
        <v/>
      </c>
      <c r="S909" s="1" t="str">
        <f>'Auto-Calculations'!O910</f>
        <v/>
      </c>
      <c r="T909" s="1" t="str">
        <f>'Auto-Calculations'!U910</f>
        <v/>
      </c>
      <c r="U909" s="1" t="str">
        <f>'Auto-Calculations'!V910</f>
        <v/>
      </c>
      <c r="V909" s="1" t="str">
        <f>'Auto-Calculations'!W910</f>
        <v/>
      </c>
      <c r="W909" s="1" t="str">
        <f>'Auto-Calculations'!X910</f>
        <v/>
      </c>
      <c r="X909" s="1" t="str">
        <f>'Auto-Calculations'!Y910</f>
        <v/>
      </c>
      <c r="Y909" s="1" t="str">
        <f>'Auto-Calculations'!Z910</f>
        <v/>
      </c>
      <c r="Z909" s="1" t="str">
        <f>'Auto-Calculations'!AB910</f>
        <v/>
      </c>
      <c r="AA909" s="1" t="str">
        <f>'Auto-Calculations'!AC910</f>
        <v/>
      </c>
      <c r="AB909" s="1" t="str">
        <f>'Auto-Calculations'!AE910</f>
        <v/>
      </c>
      <c r="AC909" s="1" t="str">
        <f>'Auto-Calculations'!AF910</f>
        <v/>
      </c>
    </row>
    <row r="910" spans="1:29" ht="12.6" customHeight="1" x14ac:dyDescent="0.25">
      <c r="A910" s="1">
        <f>'Auto-Calculations'!GX911</f>
        <v>0</v>
      </c>
      <c r="B910" s="1">
        <f>'Auto-Calculations'!GY911</f>
        <v>0</v>
      </c>
      <c r="C910" s="1">
        <f>'Auto-Calculations'!GZ911</f>
        <v>0</v>
      </c>
      <c r="D910" s="1">
        <f>'Auto-Calculations'!HA911</f>
        <v>0</v>
      </c>
      <c r="E910" s="1">
        <f>'Auto-Calculations'!GT911</f>
        <v>0</v>
      </c>
      <c r="F910" s="1">
        <f>'Auto-Calculations'!GU911</f>
        <v>0</v>
      </c>
      <c r="G910" s="1">
        <f>'Auto-Calculations'!GV911</f>
        <v>0</v>
      </c>
      <c r="H910" s="1" t="str">
        <f>'Auto-Calculations'!A911</f>
        <v/>
      </c>
      <c r="I910" s="1" t="str">
        <f>'Auto-Calculations'!B911</f>
        <v/>
      </c>
      <c r="J910" s="1" t="str">
        <f>'Auto-Calculations'!C911</f>
        <v/>
      </c>
      <c r="K910" s="1" t="str">
        <f>'Auto-Calculations'!D911</f>
        <v/>
      </c>
      <c r="L910" s="1" t="str">
        <f>'Auto-Calculations'!E911</f>
        <v/>
      </c>
      <c r="M910" s="1" t="str">
        <f>'Auto-Calculations'!F911</f>
        <v/>
      </c>
      <c r="N910" s="1" t="str">
        <f>'Auto-Calculations'!G911</f>
        <v/>
      </c>
      <c r="O910" s="1" t="e">
        <f>'Auto-Calculations'!#REF!</f>
        <v>#REF!</v>
      </c>
      <c r="P910" s="1" t="str">
        <f>'Auto-Calculations'!I911</f>
        <v/>
      </c>
      <c r="Q910" s="1" t="str">
        <f>'Auto-Calculations'!M911</f>
        <v/>
      </c>
      <c r="R910" s="1" t="str">
        <f>'Auto-Calculations'!N911</f>
        <v/>
      </c>
      <c r="S910" s="1" t="str">
        <f>'Auto-Calculations'!O911</f>
        <v/>
      </c>
      <c r="T910" s="1" t="str">
        <f>'Auto-Calculations'!U911</f>
        <v/>
      </c>
      <c r="U910" s="1" t="str">
        <f>'Auto-Calculations'!V911</f>
        <v/>
      </c>
      <c r="V910" s="1" t="str">
        <f>'Auto-Calculations'!W911</f>
        <v/>
      </c>
      <c r="W910" s="1" t="str">
        <f>'Auto-Calculations'!X911</f>
        <v/>
      </c>
      <c r="X910" s="1" t="str">
        <f>'Auto-Calculations'!Y911</f>
        <v/>
      </c>
      <c r="Y910" s="1" t="str">
        <f>'Auto-Calculations'!Z911</f>
        <v/>
      </c>
      <c r="Z910" s="1" t="str">
        <f>'Auto-Calculations'!AB911</f>
        <v/>
      </c>
      <c r="AA910" s="1" t="str">
        <f>'Auto-Calculations'!AC911</f>
        <v/>
      </c>
      <c r="AB910" s="1" t="str">
        <f>'Auto-Calculations'!AE911</f>
        <v/>
      </c>
      <c r="AC910" s="1" t="str">
        <f>'Auto-Calculations'!AF911</f>
        <v/>
      </c>
    </row>
    <row r="911" spans="1:29" ht="12.6" customHeight="1" x14ac:dyDescent="0.25">
      <c r="A911" s="1">
        <f>'Auto-Calculations'!GX912</f>
        <v>0</v>
      </c>
      <c r="B911" s="1">
        <f>'Auto-Calculations'!GY912</f>
        <v>0</v>
      </c>
      <c r="C911" s="1">
        <f>'Auto-Calculations'!GZ912</f>
        <v>0</v>
      </c>
      <c r="D911" s="1">
        <f>'Auto-Calculations'!HA912</f>
        <v>0</v>
      </c>
      <c r="E911" s="1">
        <f>'Auto-Calculations'!GT912</f>
        <v>0</v>
      </c>
      <c r="F911" s="1">
        <f>'Auto-Calculations'!GU912</f>
        <v>0</v>
      </c>
      <c r="G911" s="1">
        <f>'Auto-Calculations'!GV912</f>
        <v>0</v>
      </c>
      <c r="H911" s="1" t="str">
        <f>'Auto-Calculations'!A912</f>
        <v/>
      </c>
      <c r="I911" s="1" t="str">
        <f>'Auto-Calculations'!B912</f>
        <v/>
      </c>
      <c r="J911" s="1" t="str">
        <f>'Auto-Calculations'!C912</f>
        <v/>
      </c>
      <c r="K911" s="1" t="str">
        <f>'Auto-Calculations'!D912</f>
        <v/>
      </c>
      <c r="L911" s="1" t="str">
        <f>'Auto-Calculations'!E912</f>
        <v/>
      </c>
      <c r="M911" s="1" t="str">
        <f>'Auto-Calculations'!F912</f>
        <v/>
      </c>
      <c r="N911" s="1" t="str">
        <f>'Auto-Calculations'!G912</f>
        <v/>
      </c>
      <c r="O911" s="1" t="e">
        <f>'Auto-Calculations'!#REF!</f>
        <v>#REF!</v>
      </c>
      <c r="P911" s="1" t="str">
        <f>'Auto-Calculations'!I912</f>
        <v/>
      </c>
      <c r="Q911" s="1" t="str">
        <f>'Auto-Calculations'!M912</f>
        <v/>
      </c>
      <c r="R911" s="1" t="str">
        <f>'Auto-Calculations'!N912</f>
        <v/>
      </c>
      <c r="S911" s="1" t="str">
        <f>'Auto-Calculations'!O912</f>
        <v/>
      </c>
      <c r="T911" s="1" t="str">
        <f>'Auto-Calculations'!U912</f>
        <v/>
      </c>
      <c r="U911" s="1" t="str">
        <f>'Auto-Calculations'!V912</f>
        <v/>
      </c>
      <c r="V911" s="1" t="str">
        <f>'Auto-Calculations'!W912</f>
        <v/>
      </c>
      <c r="W911" s="1" t="str">
        <f>'Auto-Calculations'!X912</f>
        <v/>
      </c>
      <c r="X911" s="1" t="str">
        <f>'Auto-Calculations'!Y912</f>
        <v/>
      </c>
      <c r="Y911" s="1" t="str">
        <f>'Auto-Calculations'!Z912</f>
        <v/>
      </c>
      <c r="Z911" s="1" t="str">
        <f>'Auto-Calculations'!AB912</f>
        <v/>
      </c>
      <c r="AA911" s="1" t="str">
        <f>'Auto-Calculations'!AC912</f>
        <v/>
      </c>
      <c r="AB911" s="1" t="str">
        <f>'Auto-Calculations'!AE912</f>
        <v/>
      </c>
      <c r="AC911" s="1" t="str">
        <f>'Auto-Calculations'!AF912</f>
        <v/>
      </c>
    </row>
    <row r="912" spans="1:29" ht="12.6" customHeight="1" x14ac:dyDescent="0.25">
      <c r="A912" s="1">
        <f>'Auto-Calculations'!GX913</f>
        <v>0</v>
      </c>
      <c r="B912" s="1">
        <f>'Auto-Calculations'!GY913</f>
        <v>0</v>
      </c>
      <c r="C912" s="1">
        <f>'Auto-Calculations'!GZ913</f>
        <v>0</v>
      </c>
      <c r="D912" s="1">
        <f>'Auto-Calculations'!HA913</f>
        <v>0</v>
      </c>
      <c r="E912" s="1">
        <f>'Auto-Calculations'!GT913</f>
        <v>0</v>
      </c>
      <c r="F912" s="1">
        <f>'Auto-Calculations'!GU913</f>
        <v>0</v>
      </c>
      <c r="G912" s="1">
        <f>'Auto-Calculations'!GV913</f>
        <v>0</v>
      </c>
      <c r="H912" s="1" t="str">
        <f>'Auto-Calculations'!A913</f>
        <v/>
      </c>
      <c r="I912" s="1" t="str">
        <f>'Auto-Calculations'!B913</f>
        <v/>
      </c>
      <c r="J912" s="1" t="str">
        <f>'Auto-Calculations'!C913</f>
        <v/>
      </c>
      <c r="K912" s="1" t="str">
        <f>'Auto-Calculations'!D913</f>
        <v/>
      </c>
      <c r="L912" s="1" t="str">
        <f>'Auto-Calculations'!E913</f>
        <v/>
      </c>
      <c r="M912" s="1" t="str">
        <f>'Auto-Calculations'!F913</f>
        <v/>
      </c>
      <c r="N912" s="1" t="str">
        <f>'Auto-Calculations'!G913</f>
        <v/>
      </c>
      <c r="O912" s="1" t="e">
        <f>'Auto-Calculations'!#REF!</f>
        <v>#REF!</v>
      </c>
      <c r="P912" s="1" t="str">
        <f>'Auto-Calculations'!I913</f>
        <v/>
      </c>
      <c r="Q912" s="1" t="str">
        <f>'Auto-Calculations'!M913</f>
        <v/>
      </c>
      <c r="R912" s="1" t="str">
        <f>'Auto-Calculations'!N913</f>
        <v/>
      </c>
      <c r="S912" s="1" t="str">
        <f>'Auto-Calculations'!O913</f>
        <v/>
      </c>
      <c r="T912" s="1" t="str">
        <f>'Auto-Calculations'!U913</f>
        <v/>
      </c>
      <c r="U912" s="1" t="str">
        <f>'Auto-Calculations'!V913</f>
        <v/>
      </c>
      <c r="V912" s="1" t="str">
        <f>'Auto-Calculations'!W913</f>
        <v/>
      </c>
      <c r="W912" s="1" t="str">
        <f>'Auto-Calculations'!X913</f>
        <v/>
      </c>
      <c r="X912" s="1" t="str">
        <f>'Auto-Calculations'!Y913</f>
        <v/>
      </c>
      <c r="Y912" s="1" t="str">
        <f>'Auto-Calculations'!Z913</f>
        <v/>
      </c>
      <c r="Z912" s="1" t="str">
        <f>'Auto-Calculations'!AB913</f>
        <v/>
      </c>
      <c r="AA912" s="1" t="str">
        <f>'Auto-Calculations'!AC913</f>
        <v/>
      </c>
      <c r="AB912" s="1" t="str">
        <f>'Auto-Calculations'!AE913</f>
        <v/>
      </c>
      <c r="AC912" s="1" t="str">
        <f>'Auto-Calculations'!AF913</f>
        <v/>
      </c>
    </row>
    <row r="913" spans="1:29" ht="12.6" customHeight="1" x14ac:dyDescent="0.25">
      <c r="A913" s="1">
        <f>'Auto-Calculations'!GX914</f>
        <v>0</v>
      </c>
      <c r="B913" s="1">
        <f>'Auto-Calculations'!GY914</f>
        <v>0</v>
      </c>
      <c r="C913" s="1">
        <f>'Auto-Calculations'!GZ914</f>
        <v>0</v>
      </c>
      <c r="D913" s="1">
        <f>'Auto-Calculations'!HA914</f>
        <v>0</v>
      </c>
      <c r="E913" s="1">
        <f>'Auto-Calculations'!GT914</f>
        <v>0</v>
      </c>
      <c r="F913" s="1">
        <f>'Auto-Calculations'!GU914</f>
        <v>0</v>
      </c>
      <c r="G913" s="1">
        <f>'Auto-Calculations'!GV914</f>
        <v>0</v>
      </c>
      <c r="H913" s="1" t="str">
        <f>'Auto-Calculations'!A914</f>
        <v/>
      </c>
      <c r="I913" s="1" t="str">
        <f>'Auto-Calculations'!B914</f>
        <v/>
      </c>
      <c r="J913" s="1" t="str">
        <f>'Auto-Calculations'!C914</f>
        <v/>
      </c>
      <c r="K913" s="1" t="str">
        <f>'Auto-Calculations'!D914</f>
        <v/>
      </c>
      <c r="L913" s="1" t="str">
        <f>'Auto-Calculations'!E914</f>
        <v/>
      </c>
      <c r="M913" s="1" t="str">
        <f>'Auto-Calculations'!F914</f>
        <v/>
      </c>
      <c r="N913" s="1" t="str">
        <f>'Auto-Calculations'!G914</f>
        <v/>
      </c>
      <c r="O913" s="1" t="e">
        <f>'Auto-Calculations'!#REF!</f>
        <v>#REF!</v>
      </c>
      <c r="P913" s="1" t="str">
        <f>'Auto-Calculations'!I914</f>
        <v/>
      </c>
      <c r="Q913" s="1" t="str">
        <f>'Auto-Calculations'!M914</f>
        <v/>
      </c>
      <c r="R913" s="1" t="str">
        <f>'Auto-Calculations'!N914</f>
        <v/>
      </c>
      <c r="S913" s="1" t="str">
        <f>'Auto-Calculations'!O914</f>
        <v/>
      </c>
      <c r="T913" s="1" t="str">
        <f>'Auto-Calculations'!U914</f>
        <v/>
      </c>
      <c r="U913" s="1" t="str">
        <f>'Auto-Calculations'!V914</f>
        <v/>
      </c>
      <c r="V913" s="1" t="str">
        <f>'Auto-Calculations'!W914</f>
        <v/>
      </c>
      <c r="W913" s="1" t="str">
        <f>'Auto-Calculations'!X914</f>
        <v/>
      </c>
      <c r="X913" s="1" t="str">
        <f>'Auto-Calculations'!Y914</f>
        <v/>
      </c>
      <c r="Y913" s="1" t="str">
        <f>'Auto-Calculations'!Z914</f>
        <v/>
      </c>
      <c r="Z913" s="1" t="str">
        <f>'Auto-Calculations'!AB914</f>
        <v/>
      </c>
      <c r="AA913" s="1" t="str">
        <f>'Auto-Calculations'!AC914</f>
        <v/>
      </c>
      <c r="AB913" s="1" t="str">
        <f>'Auto-Calculations'!AE914</f>
        <v/>
      </c>
      <c r="AC913" s="1" t="str">
        <f>'Auto-Calculations'!AF914</f>
        <v/>
      </c>
    </row>
    <row r="914" spans="1:29" ht="12.6" customHeight="1" x14ac:dyDescent="0.25">
      <c r="A914" s="1">
        <f>'Auto-Calculations'!GX915</f>
        <v>0</v>
      </c>
      <c r="B914" s="1">
        <f>'Auto-Calculations'!GY915</f>
        <v>0</v>
      </c>
      <c r="C914" s="1">
        <f>'Auto-Calculations'!GZ915</f>
        <v>0</v>
      </c>
      <c r="D914" s="1">
        <f>'Auto-Calculations'!HA915</f>
        <v>0</v>
      </c>
      <c r="E914" s="1">
        <f>'Auto-Calculations'!GT915</f>
        <v>0</v>
      </c>
      <c r="F914" s="1">
        <f>'Auto-Calculations'!GU915</f>
        <v>0</v>
      </c>
      <c r="G914" s="1">
        <f>'Auto-Calculations'!GV915</f>
        <v>0</v>
      </c>
      <c r="H914" s="1" t="str">
        <f>'Auto-Calculations'!A915</f>
        <v/>
      </c>
      <c r="I914" s="1" t="str">
        <f>'Auto-Calculations'!B915</f>
        <v/>
      </c>
      <c r="J914" s="1" t="str">
        <f>'Auto-Calculations'!C915</f>
        <v/>
      </c>
      <c r="K914" s="1" t="str">
        <f>'Auto-Calculations'!D915</f>
        <v/>
      </c>
      <c r="L914" s="1" t="str">
        <f>'Auto-Calculations'!E915</f>
        <v/>
      </c>
      <c r="M914" s="1" t="str">
        <f>'Auto-Calculations'!F915</f>
        <v/>
      </c>
      <c r="N914" s="1" t="str">
        <f>'Auto-Calculations'!G915</f>
        <v/>
      </c>
      <c r="O914" s="1" t="e">
        <f>'Auto-Calculations'!#REF!</f>
        <v>#REF!</v>
      </c>
      <c r="P914" s="1" t="str">
        <f>'Auto-Calculations'!I915</f>
        <v/>
      </c>
      <c r="Q914" s="1" t="str">
        <f>'Auto-Calculations'!M915</f>
        <v/>
      </c>
      <c r="R914" s="1" t="str">
        <f>'Auto-Calculations'!N915</f>
        <v/>
      </c>
      <c r="S914" s="1" t="str">
        <f>'Auto-Calculations'!O915</f>
        <v/>
      </c>
      <c r="T914" s="1" t="str">
        <f>'Auto-Calculations'!U915</f>
        <v/>
      </c>
      <c r="U914" s="1" t="str">
        <f>'Auto-Calculations'!V915</f>
        <v/>
      </c>
      <c r="V914" s="1" t="str">
        <f>'Auto-Calculations'!W915</f>
        <v/>
      </c>
      <c r="W914" s="1" t="str">
        <f>'Auto-Calculations'!X915</f>
        <v/>
      </c>
      <c r="X914" s="1" t="str">
        <f>'Auto-Calculations'!Y915</f>
        <v/>
      </c>
      <c r="Y914" s="1" t="str">
        <f>'Auto-Calculations'!Z915</f>
        <v/>
      </c>
      <c r="Z914" s="1" t="str">
        <f>'Auto-Calculations'!AB915</f>
        <v/>
      </c>
      <c r="AA914" s="1" t="str">
        <f>'Auto-Calculations'!AC915</f>
        <v/>
      </c>
      <c r="AB914" s="1" t="str">
        <f>'Auto-Calculations'!AE915</f>
        <v/>
      </c>
      <c r="AC914" s="1" t="str">
        <f>'Auto-Calculations'!AF915</f>
        <v/>
      </c>
    </row>
    <row r="915" spans="1:29" ht="12.6" customHeight="1" x14ac:dyDescent="0.25">
      <c r="A915" s="1">
        <f>'Auto-Calculations'!GX916</f>
        <v>0</v>
      </c>
      <c r="B915" s="1">
        <f>'Auto-Calculations'!GY916</f>
        <v>0</v>
      </c>
      <c r="C915" s="1">
        <f>'Auto-Calculations'!GZ916</f>
        <v>0</v>
      </c>
      <c r="D915" s="1">
        <f>'Auto-Calculations'!HA916</f>
        <v>0</v>
      </c>
      <c r="E915" s="1">
        <f>'Auto-Calculations'!GT916</f>
        <v>0</v>
      </c>
      <c r="F915" s="1">
        <f>'Auto-Calculations'!GU916</f>
        <v>0</v>
      </c>
      <c r="G915" s="1">
        <f>'Auto-Calculations'!GV916</f>
        <v>0</v>
      </c>
      <c r="H915" s="1" t="str">
        <f>'Auto-Calculations'!A916</f>
        <v/>
      </c>
      <c r="I915" s="1" t="str">
        <f>'Auto-Calculations'!B916</f>
        <v/>
      </c>
      <c r="J915" s="1" t="str">
        <f>'Auto-Calculations'!C916</f>
        <v/>
      </c>
      <c r="K915" s="1" t="str">
        <f>'Auto-Calculations'!D916</f>
        <v/>
      </c>
      <c r="L915" s="1" t="str">
        <f>'Auto-Calculations'!E916</f>
        <v/>
      </c>
      <c r="M915" s="1" t="str">
        <f>'Auto-Calculations'!F916</f>
        <v/>
      </c>
      <c r="N915" s="1" t="str">
        <f>'Auto-Calculations'!G916</f>
        <v/>
      </c>
      <c r="O915" s="1" t="e">
        <f>'Auto-Calculations'!#REF!</f>
        <v>#REF!</v>
      </c>
      <c r="P915" s="1" t="str">
        <f>'Auto-Calculations'!I916</f>
        <v/>
      </c>
      <c r="Q915" s="1" t="str">
        <f>'Auto-Calculations'!M916</f>
        <v/>
      </c>
      <c r="R915" s="1" t="str">
        <f>'Auto-Calculations'!N916</f>
        <v/>
      </c>
      <c r="S915" s="1" t="str">
        <f>'Auto-Calculations'!O916</f>
        <v/>
      </c>
      <c r="T915" s="1" t="str">
        <f>'Auto-Calculations'!U916</f>
        <v/>
      </c>
      <c r="U915" s="1" t="str">
        <f>'Auto-Calculations'!V916</f>
        <v/>
      </c>
      <c r="V915" s="1" t="str">
        <f>'Auto-Calculations'!W916</f>
        <v/>
      </c>
      <c r="W915" s="1" t="str">
        <f>'Auto-Calculations'!X916</f>
        <v/>
      </c>
      <c r="X915" s="1" t="str">
        <f>'Auto-Calculations'!Y916</f>
        <v/>
      </c>
      <c r="Y915" s="1" t="str">
        <f>'Auto-Calculations'!Z916</f>
        <v/>
      </c>
      <c r="Z915" s="1" t="str">
        <f>'Auto-Calculations'!AB916</f>
        <v/>
      </c>
      <c r="AA915" s="1" t="str">
        <f>'Auto-Calculations'!AC916</f>
        <v/>
      </c>
      <c r="AB915" s="1" t="str">
        <f>'Auto-Calculations'!AE916</f>
        <v/>
      </c>
      <c r="AC915" s="1" t="str">
        <f>'Auto-Calculations'!AF916</f>
        <v/>
      </c>
    </row>
    <row r="916" spans="1:29" ht="12.6" customHeight="1" x14ac:dyDescent="0.25">
      <c r="A916" s="1">
        <f>'Auto-Calculations'!GX917</f>
        <v>0</v>
      </c>
      <c r="B916" s="1">
        <f>'Auto-Calculations'!GY917</f>
        <v>0</v>
      </c>
      <c r="C916" s="1">
        <f>'Auto-Calculations'!GZ917</f>
        <v>0</v>
      </c>
      <c r="D916" s="1">
        <f>'Auto-Calculations'!HA917</f>
        <v>0</v>
      </c>
      <c r="E916" s="1">
        <f>'Auto-Calculations'!GT917</f>
        <v>0</v>
      </c>
      <c r="F916" s="1">
        <f>'Auto-Calculations'!GU917</f>
        <v>0</v>
      </c>
      <c r="G916" s="1">
        <f>'Auto-Calculations'!GV917</f>
        <v>0</v>
      </c>
      <c r="H916" s="1" t="str">
        <f>'Auto-Calculations'!A917</f>
        <v/>
      </c>
      <c r="I916" s="1" t="str">
        <f>'Auto-Calculations'!B917</f>
        <v/>
      </c>
      <c r="J916" s="1" t="str">
        <f>'Auto-Calculations'!C917</f>
        <v/>
      </c>
      <c r="K916" s="1" t="str">
        <f>'Auto-Calculations'!D917</f>
        <v/>
      </c>
      <c r="L916" s="1" t="str">
        <f>'Auto-Calculations'!E917</f>
        <v/>
      </c>
      <c r="M916" s="1" t="str">
        <f>'Auto-Calculations'!F917</f>
        <v/>
      </c>
      <c r="N916" s="1" t="str">
        <f>'Auto-Calculations'!G917</f>
        <v/>
      </c>
      <c r="O916" s="1" t="e">
        <f>'Auto-Calculations'!#REF!</f>
        <v>#REF!</v>
      </c>
      <c r="P916" s="1" t="str">
        <f>'Auto-Calculations'!I917</f>
        <v/>
      </c>
      <c r="Q916" s="1" t="str">
        <f>'Auto-Calculations'!M917</f>
        <v/>
      </c>
      <c r="R916" s="1" t="str">
        <f>'Auto-Calculations'!N917</f>
        <v/>
      </c>
      <c r="S916" s="1" t="str">
        <f>'Auto-Calculations'!O917</f>
        <v/>
      </c>
      <c r="T916" s="1" t="str">
        <f>'Auto-Calculations'!U917</f>
        <v/>
      </c>
      <c r="U916" s="1" t="str">
        <f>'Auto-Calculations'!V917</f>
        <v/>
      </c>
      <c r="V916" s="1" t="str">
        <f>'Auto-Calculations'!W917</f>
        <v/>
      </c>
      <c r="W916" s="1" t="str">
        <f>'Auto-Calculations'!X917</f>
        <v/>
      </c>
      <c r="X916" s="1" t="str">
        <f>'Auto-Calculations'!Y917</f>
        <v/>
      </c>
      <c r="Y916" s="1" t="str">
        <f>'Auto-Calculations'!Z917</f>
        <v/>
      </c>
      <c r="Z916" s="1" t="str">
        <f>'Auto-Calculations'!AB917</f>
        <v/>
      </c>
      <c r="AA916" s="1" t="str">
        <f>'Auto-Calculations'!AC917</f>
        <v/>
      </c>
      <c r="AB916" s="1" t="str">
        <f>'Auto-Calculations'!AE917</f>
        <v/>
      </c>
      <c r="AC916" s="1" t="str">
        <f>'Auto-Calculations'!AF917</f>
        <v/>
      </c>
    </row>
    <row r="917" spans="1:29" ht="12.6" customHeight="1" x14ac:dyDescent="0.25">
      <c r="A917" s="1">
        <f>'Auto-Calculations'!GX918</f>
        <v>0</v>
      </c>
      <c r="B917" s="1">
        <f>'Auto-Calculations'!GY918</f>
        <v>0</v>
      </c>
      <c r="C917" s="1">
        <f>'Auto-Calculations'!GZ918</f>
        <v>0</v>
      </c>
      <c r="D917" s="1">
        <f>'Auto-Calculations'!HA918</f>
        <v>0</v>
      </c>
      <c r="E917" s="1">
        <f>'Auto-Calculations'!GT918</f>
        <v>0</v>
      </c>
      <c r="F917" s="1">
        <f>'Auto-Calculations'!GU918</f>
        <v>0</v>
      </c>
      <c r="G917" s="1">
        <f>'Auto-Calculations'!GV918</f>
        <v>0</v>
      </c>
      <c r="H917" s="1" t="str">
        <f>'Auto-Calculations'!A918</f>
        <v/>
      </c>
      <c r="I917" s="1" t="str">
        <f>'Auto-Calculations'!B918</f>
        <v/>
      </c>
      <c r="J917" s="1" t="str">
        <f>'Auto-Calculations'!C918</f>
        <v/>
      </c>
      <c r="K917" s="1" t="str">
        <f>'Auto-Calculations'!D918</f>
        <v/>
      </c>
      <c r="L917" s="1" t="str">
        <f>'Auto-Calculations'!E918</f>
        <v/>
      </c>
      <c r="M917" s="1" t="str">
        <f>'Auto-Calculations'!F918</f>
        <v/>
      </c>
      <c r="N917" s="1" t="str">
        <f>'Auto-Calculations'!G918</f>
        <v/>
      </c>
      <c r="O917" s="1" t="e">
        <f>'Auto-Calculations'!#REF!</f>
        <v>#REF!</v>
      </c>
      <c r="P917" s="1" t="str">
        <f>'Auto-Calculations'!I918</f>
        <v/>
      </c>
      <c r="Q917" s="1" t="str">
        <f>'Auto-Calculations'!M918</f>
        <v/>
      </c>
      <c r="R917" s="1" t="str">
        <f>'Auto-Calculations'!N918</f>
        <v/>
      </c>
      <c r="S917" s="1" t="str">
        <f>'Auto-Calculations'!O918</f>
        <v/>
      </c>
      <c r="T917" s="1" t="str">
        <f>'Auto-Calculations'!U918</f>
        <v/>
      </c>
      <c r="U917" s="1" t="str">
        <f>'Auto-Calculations'!V918</f>
        <v/>
      </c>
      <c r="V917" s="1" t="str">
        <f>'Auto-Calculations'!W918</f>
        <v/>
      </c>
      <c r="W917" s="1" t="str">
        <f>'Auto-Calculations'!X918</f>
        <v/>
      </c>
      <c r="X917" s="1" t="str">
        <f>'Auto-Calculations'!Y918</f>
        <v/>
      </c>
      <c r="Y917" s="1" t="str">
        <f>'Auto-Calculations'!Z918</f>
        <v/>
      </c>
      <c r="Z917" s="1" t="str">
        <f>'Auto-Calculations'!AB918</f>
        <v/>
      </c>
      <c r="AA917" s="1" t="str">
        <f>'Auto-Calculations'!AC918</f>
        <v/>
      </c>
      <c r="AB917" s="1" t="str">
        <f>'Auto-Calculations'!AE918</f>
        <v/>
      </c>
      <c r="AC917" s="1" t="str">
        <f>'Auto-Calculations'!AF918</f>
        <v/>
      </c>
    </row>
    <row r="918" spans="1:29" ht="12.6" customHeight="1" x14ac:dyDescent="0.25">
      <c r="A918" s="1">
        <f>'Auto-Calculations'!GX919</f>
        <v>0</v>
      </c>
      <c r="B918" s="1">
        <f>'Auto-Calculations'!GY919</f>
        <v>0</v>
      </c>
      <c r="C918" s="1">
        <f>'Auto-Calculations'!GZ919</f>
        <v>0</v>
      </c>
      <c r="D918" s="1">
        <f>'Auto-Calculations'!HA919</f>
        <v>0</v>
      </c>
      <c r="E918" s="1">
        <f>'Auto-Calculations'!GT919</f>
        <v>0</v>
      </c>
      <c r="F918" s="1">
        <f>'Auto-Calculations'!GU919</f>
        <v>0</v>
      </c>
      <c r="G918" s="1">
        <f>'Auto-Calculations'!GV919</f>
        <v>0</v>
      </c>
      <c r="H918" s="1" t="str">
        <f>'Auto-Calculations'!A919</f>
        <v/>
      </c>
      <c r="I918" s="1" t="str">
        <f>'Auto-Calculations'!B919</f>
        <v/>
      </c>
      <c r="J918" s="1" t="str">
        <f>'Auto-Calculations'!C919</f>
        <v/>
      </c>
      <c r="K918" s="1" t="str">
        <f>'Auto-Calculations'!D919</f>
        <v/>
      </c>
      <c r="L918" s="1" t="str">
        <f>'Auto-Calculations'!E919</f>
        <v/>
      </c>
      <c r="M918" s="1" t="str">
        <f>'Auto-Calculations'!F919</f>
        <v/>
      </c>
      <c r="N918" s="1" t="str">
        <f>'Auto-Calculations'!G919</f>
        <v/>
      </c>
      <c r="O918" s="1" t="e">
        <f>'Auto-Calculations'!#REF!</f>
        <v>#REF!</v>
      </c>
      <c r="P918" s="1" t="str">
        <f>'Auto-Calculations'!I919</f>
        <v/>
      </c>
      <c r="Q918" s="1" t="str">
        <f>'Auto-Calculations'!M919</f>
        <v/>
      </c>
      <c r="R918" s="1" t="str">
        <f>'Auto-Calculations'!N919</f>
        <v/>
      </c>
      <c r="S918" s="1" t="str">
        <f>'Auto-Calculations'!O919</f>
        <v/>
      </c>
      <c r="T918" s="1" t="str">
        <f>'Auto-Calculations'!U919</f>
        <v/>
      </c>
      <c r="U918" s="1" t="str">
        <f>'Auto-Calculations'!V919</f>
        <v/>
      </c>
      <c r="V918" s="1" t="str">
        <f>'Auto-Calculations'!W919</f>
        <v/>
      </c>
      <c r="W918" s="1" t="str">
        <f>'Auto-Calculations'!X919</f>
        <v/>
      </c>
      <c r="X918" s="1" t="str">
        <f>'Auto-Calculations'!Y919</f>
        <v/>
      </c>
      <c r="Y918" s="1" t="str">
        <f>'Auto-Calculations'!Z919</f>
        <v/>
      </c>
      <c r="Z918" s="1" t="str">
        <f>'Auto-Calculations'!AB919</f>
        <v/>
      </c>
      <c r="AA918" s="1" t="str">
        <f>'Auto-Calculations'!AC919</f>
        <v/>
      </c>
      <c r="AB918" s="1" t="str">
        <f>'Auto-Calculations'!AE919</f>
        <v/>
      </c>
      <c r="AC918" s="1" t="str">
        <f>'Auto-Calculations'!AF919</f>
        <v/>
      </c>
    </row>
    <row r="919" spans="1:29" ht="12.6" customHeight="1" x14ac:dyDescent="0.25">
      <c r="A919" s="1">
        <f>'Auto-Calculations'!GX920</f>
        <v>0</v>
      </c>
      <c r="B919" s="1">
        <f>'Auto-Calculations'!GY920</f>
        <v>0</v>
      </c>
      <c r="C919" s="1">
        <f>'Auto-Calculations'!GZ920</f>
        <v>0</v>
      </c>
      <c r="D919" s="1">
        <f>'Auto-Calculations'!HA920</f>
        <v>0</v>
      </c>
      <c r="E919" s="1">
        <f>'Auto-Calculations'!GT920</f>
        <v>0</v>
      </c>
      <c r="F919" s="1">
        <f>'Auto-Calculations'!GU920</f>
        <v>0</v>
      </c>
      <c r="G919" s="1">
        <f>'Auto-Calculations'!GV920</f>
        <v>0</v>
      </c>
      <c r="H919" s="1" t="str">
        <f>'Auto-Calculations'!A920</f>
        <v/>
      </c>
      <c r="I919" s="1" t="str">
        <f>'Auto-Calculations'!B920</f>
        <v/>
      </c>
      <c r="J919" s="1" t="str">
        <f>'Auto-Calculations'!C920</f>
        <v/>
      </c>
      <c r="K919" s="1" t="str">
        <f>'Auto-Calculations'!D920</f>
        <v/>
      </c>
      <c r="L919" s="1" t="str">
        <f>'Auto-Calculations'!E920</f>
        <v/>
      </c>
      <c r="M919" s="1" t="str">
        <f>'Auto-Calculations'!F920</f>
        <v/>
      </c>
      <c r="N919" s="1" t="str">
        <f>'Auto-Calculations'!G920</f>
        <v/>
      </c>
      <c r="O919" s="1" t="e">
        <f>'Auto-Calculations'!#REF!</f>
        <v>#REF!</v>
      </c>
      <c r="P919" s="1" t="str">
        <f>'Auto-Calculations'!I920</f>
        <v/>
      </c>
      <c r="Q919" s="1" t="str">
        <f>'Auto-Calculations'!M920</f>
        <v/>
      </c>
      <c r="R919" s="1" t="str">
        <f>'Auto-Calculations'!N920</f>
        <v/>
      </c>
      <c r="S919" s="1" t="str">
        <f>'Auto-Calculations'!O920</f>
        <v/>
      </c>
      <c r="T919" s="1" t="str">
        <f>'Auto-Calculations'!U920</f>
        <v/>
      </c>
      <c r="U919" s="1" t="str">
        <f>'Auto-Calculations'!V920</f>
        <v/>
      </c>
      <c r="V919" s="1" t="str">
        <f>'Auto-Calculations'!W920</f>
        <v/>
      </c>
      <c r="W919" s="1" t="str">
        <f>'Auto-Calculations'!X920</f>
        <v/>
      </c>
      <c r="X919" s="1" t="str">
        <f>'Auto-Calculations'!Y920</f>
        <v/>
      </c>
      <c r="Y919" s="1" t="str">
        <f>'Auto-Calculations'!Z920</f>
        <v/>
      </c>
      <c r="Z919" s="1" t="str">
        <f>'Auto-Calculations'!AB920</f>
        <v/>
      </c>
      <c r="AA919" s="1" t="str">
        <f>'Auto-Calculations'!AC920</f>
        <v/>
      </c>
      <c r="AB919" s="1" t="str">
        <f>'Auto-Calculations'!AE920</f>
        <v/>
      </c>
      <c r="AC919" s="1" t="str">
        <f>'Auto-Calculations'!AF920</f>
        <v/>
      </c>
    </row>
    <row r="920" spans="1:29" ht="12.6" customHeight="1" x14ac:dyDescent="0.25">
      <c r="A920" s="1">
        <f>'Auto-Calculations'!GX921</f>
        <v>0</v>
      </c>
      <c r="B920" s="1">
        <f>'Auto-Calculations'!GY921</f>
        <v>0</v>
      </c>
      <c r="C920" s="1">
        <f>'Auto-Calculations'!GZ921</f>
        <v>0</v>
      </c>
      <c r="D920" s="1">
        <f>'Auto-Calculations'!HA921</f>
        <v>0</v>
      </c>
      <c r="E920" s="1">
        <f>'Auto-Calculations'!GT921</f>
        <v>0</v>
      </c>
      <c r="F920" s="1">
        <f>'Auto-Calculations'!GU921</f>
        <v>0</v>
      </c>
      <c r="G920" s="1">
        <f>'Auto-Calculations'!GV921</f>
        <v>0</v>
      </c>
      <c r="H920" s="1" t="str">
        <f>'Auto-Calculations'!A921</f>
        <v/>
      </c>
      <c r="I920" s="1" t="str">
        <f>'Auto-Calculations'!B921</f>
        <v/>
      </c>
      <c r="J920" s="1" t="str">
        <f>'Auto-Calculations'!C921</f>
        <v/>
      </c>
      <c r="K920" s="1" t="str">
        <f>'Auto-Calculations'!D921</f>
        <v/>
      </c>
      <c r="L920" s="1" t="str">
        <f>'Auto-Calculations'!E921</f>
        <v/>
      </c>
      <c r="M920" s="1" t="str">
        <f>'Auto-Calculations'!F921</f>
        <v/>
      </c>
      <c r="N920" s="1" t="str">
        <f>'Auto-Calculations'!G921</f>
        <v/>
      </c>
      <c r="O920" s="1" t="e">
        <f>'Auto-Calculations'!#REF!</f>
        <v>#REF!</v>
      </c>
      <c r="P920" s="1" t="str">
        <f>'Auto-Calculations'!I921</f>
        <v/>
      </c>
      <c r="Q920" s="1" t="str">
        <f>'Auto-Calculations'!M921</f>
        <v/>
      </c>
      <c r="R920" s="1" t="str">
        <f>'Auto-Calculations'!N921</f>
        <v/>
      </c>
      <c r="S920" s="1" t="str">
        <f>'Auto-Calculations'!O921</f>
        <v/>
      </c>
      <c r="T920" s="1" t="str">
        <f>'Auto-Calculations'!U921</f>
        <v/>
      </c>
      <c r="U920" s="1" t="str">
        <f>'Auto-Calculations'!V921</f>
        <v/>
      </c>
      <c r="V920" s="1" t="str">
        <f>'Auto-Calculations'!W921</f>
        <v/>
      </c>
      <c r="W920" s="1" t="str">
        <f>'Auto-Calculations'!X921</f>
        <v/>
      </c>
      <c r="X920" s="1" t="str">
        <f>'Auto-Calculations'!Y921</f>
        <v/>
      </c>
      <c r="Y920" s="1" t="str">
        <f>'Auto-Calculations'!Z921</f>
        <v/>
      </c>
      <c r="Z920" s="1" t="str">
        <f>'Auto-Calculations'!AB921</f>
        <v/>
      </c>
      <c r="AA920" s="1" t="str">
        <f>'Auto-Calculations'!AC921</f>
        <v/>
      </c>
      <c r="AB920" s="1" t="str">
        <f>'Auto-Calculations'!AE921</f>
        <v/>
      </c>
      <c r="AC920" s="1" t="str">
        <f>'Auto-Calculations'!AF921</f>
        <v/>
      </c>
    </row>
    <row r="921" spans="1:29" ht="12.6" customHeight="1" x14ac:dyDescent="0.25">
      <c r="A921" s="1">
        <f>'Auto-Calculations'!GX922</f>
        <v>0</v>
      </c>
      <c r="B921" s="1">
        <f>'Auto-Calculations'!GY922</f>
        <v>0</v>
      </c>
      <c r="C921" s="1">
        <f>'Auto-Calculations'!GZ922</f>
        <v>0</v>
      </c>
      <c r="D921" s="1">
        <f>'Auto-Calculations'!HA922</f>
        <v>0</v>
      </c>
      <c r="E921" s="1">
        <f>'Auto-Calculations'!GT922</f>
        <v>0</v>
      </c>
      <c r="F921" s="1">
        <f>'Auto-Calculations'!GU922</f>
        <v>0</v>
      </c>
      <c r="G921" s="1">
        <f>'Auto-Calculations'!GV922</f>
        <v>0</v>
      </c>
      <c r="H921" s="1" t="str">
        <f>'Auto-Calculations'!A922</f>
        <v/>
      </c>
      <c r="I921" s="1" t="str">
        <f>'Auto-Calculations'!B922</f>
        <v/>
      </c>
      <c r="J921" s="1" t="str">
        <f>'Auto-Calculations'!C922</f>
        <v/>
      </c>
      <c r="K921" s="1" t="str">
        <f>'Auto-Calculations'!D922</f>
        <v/>
      </c>
      <c r="L921" s="1" t="str">
        <f>'Auto-Calculations'!E922</f>
        <v/>
      </c>
      <c r="M921" s="1" t="str">
        <f>'Auto-Calculations'!F922</f>
        <v/>
      </c>
      <c r="N921" s="1" t="str">
        <f>'Auto-Calculations'!G922</f>
        <v/>
      </c>
      <c r="O921" s="1" t="e">
        <f>'Auto-Calculations'!#REF!</f>
        <v>#REF!</v>
      </c>
      <c r="P921" s="1" t="str">
        <f>'Auto-Calculations'!I922</f>
        <v/>
      </c>
      <c r="Q921" s="1" t="str">
        <f>'Auto-Calculations'!M922</f>
        <v/>
      </c>
      <c r="R921" s="1" t="str">
        <f>'Auto-Calculations'!N922</f>
        <v/>
      </c>
      <c r="S921" s="1" t="str">
        <f>'Auto-Calculations'!O922</f>
        <v/>
      </c>
      <c r="T921" s="1" t="str">
        <f>'Auto-Calculations'!U922</f>
        <v/>
      </c>
      <c r="U921" s="1" t="str">
        <f>'Auto-Calculations'!V922</f>
        <v/>
      </c>
      <c r="V921" s="1" t="str">
        <f>'Auto-Calculations'!W922</f>
        <v/>
      </c>
      <c r="W921" s="1" t="str">
        <f>'Auto-Calculations'!X922</f>
        <v/>
      </c>
      <c r="X921" s="1" t="str">
        <f>'Auto-Calculations'!Y922</f>
        <v/>
      </c>
      <c r="Y921" s="1" t="str">
        <f>'Auto-Calculations'!Z922</f>
        <v/>
      </c>
      <c r="Z921" s="1" t="str">
        <f>'Auto-Calculations'!AB922</f>
        <v/>
      </c>
      <c r="AA921" s="1" t="str">
        <f>'Auto-Calculations'!AC922</f>
        <v/>
      </c>
      <c r="AB921" s="1" t="str">
        <f>'Auto-Calculations'!AE922</f>
        <v/>
      </c>
      <c r="AC921" s="1" t="str">
        <f>'Auto-Calculations'!AF922</f>
        <v/>
      </c>
    </row>
    <row r="922" spans="1:29" ht="12.6" customHeight="1" x14ac:dyDescent="0.25">
      <c r="A922" s="1">
        <f>'Auto-Calculations'!GX923</f>
        <v>0</v>
      </c>
      <c r="B922" s="1">
        <f>'Auto-Calculations'!GY923</f>
        <v>0</v>
      </c>
      <c r="C922" s="1">
        <f>'Auto-Calculations'!GZ923</f>
        <v>0</v>
      </c>
      <c r="D922" s="1">
        <f>'Auto-Calculations'!HA923</f>
        <v>0</v>
      </c>
      <c r="E922" s="1">
        <f>'Auto-Calculations'!GT923</f>
        <v>0</v>
      </c>
      <c r="F922" s="1">
        <f>'Auto-Calculations'!GU923</f>
        <v>0</v>
      </c>
      <c r="G922" s="1">
        <f>'Auto-Calculations'!GV923</f>
        <v>0</v>
      </c>
      <c r="H922" s="1" t="str">
        <f>'Auto-Calculations'!A923</f>
        <v/>
      </c>
      <c r="I922" s="1" t="str">
        <f>'Auto-Calculations'!B923</f>
        <v/>
      </c>
      <c r="J922" s="1" t="str">
        <f>'Auto-Calculations'!C923</f>
        <v/>
      </c>
      <c r="K922" s="1" t="str">
        <f>'Auto-Calculations'!D923</f>
        <v/>
      </c>
      <c r="L922" s="1" t="str">
        <f>'Auto-Calculations'!E923</f>
        <v/>
      </c>
      <c r="M922" s="1" t="str">
        <f>'Auto-Calculations'!F923</f>
        <v/>
      </c>
      <c r="N922" s="1" t="str">
        <f>'Auto-Calculations'!G923</f>
        <v/>
      </c>
      <c r="O922" s="1" t="e">
        <f>'Auto-Calculations'!#REF!</f>
        <v>#REF!</v>
      </c>
      <c r="P922" s="1" t="str">
        <f>'Auto-Calculations'!I923</f>
        <v/>
      </c>
      <c r="Q922" s="1" t="str">
        <f>'Auto-Calculations'!M923</f>
        <v/>
      </c>
      <c r="R922" s="1" t="str">
        <f>'Auto-Calculations'!N923</f>
        <v/>
      </c>
      <c r="S922" s="1" t="str">
        <f>'Auto-Calculations'!O923</f>
        <v/>
      </c>
      <c r="T922" s="1" t="str">
        <f>'Auto-Calculations'!U923</f>
        <v/>
      </c>
      <c r="U922" s="1" t="str">
        <f>'Auto-Calculations'!V923</f>
        <v/>
      </c>
      <c r="V922" s="1" t="str">
        <f>'Auto-Calculations'!W923</f>
        <v/>
      </c>
      <c r="W922" s="1" t="str">
        <f>'Auto-Calculations'!X923</f>
        <v/>
      </c>
      <c r="X922" s="1" t="str">
        <f>'Auto-Calculations'!Y923</f>
        <v/>
      </c>
      <c r="Y922" s="1" t="str">
        <f>'Auto-Calculations'!Z923</f>
        <v/>
      </c>
      <c r="Z922" s="1" t="str">
        <f>'Auto-Calculations'!AB923</f>
        <v/>
      </c>
      <c r="AA922" s="1" t="str">
        <f>'Auto-Calculations'!AC923</f>
        <v/>
      </c>
      <c r="AB922" s="1" t="str">
        <f>'Auto-Calculations'!AE923</f>
        <v/>
      </c>
      <c r="AC922" s="1" t="str">
        <f>'Auto-Calculations'!AF923</f>
        <v/>
      </c>
    </row>
    <row r="923" spans="1:29" ht="12.6" customHeight="1" x14ac:dyDescent="0.25">
      <c r="A923" s="1">
        <f>'Auto-Calculations'!GX924</f>
        <v>0</v>
      </c>
      <c r="B923" s="1">
        <f>'Auto-Calculations'!GY924</f>
        <v>0</v>
      </c>
      <c r="C923" s="1">
        <f>'Auto-Calculations'!GZ924</f>
        <v>0</v>
      </c>
      <c r="D923" s="1">
        <f>'Auto-Calculations'!HA924</f>
        <v>0</v>
      </c>
      <c r="E923" s="1">
        <f>'Auto-Calculations'!GT924</f>
        <v>0</v>
      </c>
      <c r="F923" s="1">
        <f>'Auto-Calculations'!GU924</f>
        <v>0</v>
      </c>
      <c r="G923" s="1">
        <f>'Auto-Calculations'!GV924</f>
        <v>0</v>
      </c>
      <c r="H923" s="1" t="str">
        <f>'Auto-Calculations'!A924</f>
        <v/>
      </c>
      <c r="I923" s="1" t="str">
        <f>'Auto-Calculations'!B924</f>
        <v/>
      </c>
      <c r="J923" s="1" t="str">
        <f>'Auto-Calculations'!C924</f>
        <v/>
      </c>
      <c r="K923" s="1" t="str">
        <f>'Auto-Calculations'!D924</f>
        <v/>
      </c>
      <c r="L923" s="1" t="str">
        <f>'Auto-Calculations'!E924</f>
        <v/>
      </c>
      <c r="M923" s="1" t="str">
        <f>'Auto-Calculations'!F924</f>
        <v/>
      </c>
      <c r="N923" s="1" t="str">
        <f>'Auto-Calculations'!G924</f>
        <v/>
      </c>
      <c r="O923" s="1" t="e">
        <f>'Auto-Calculations'!#REF!</f>
        <v>#REF!</v>
      </c>
      <c r="P923" s="1" t="str">
        <f>'Auto-Calculations'!I924</f>
        <v/>
      </c>
      <c r="Q923" s="1" t="str">
        <f>'Auto-Calculations'!M924</f>
        <v/>
      </c>
      <c r="R923" s="1" t="str">
        <f>'Auto-Calculations'!N924</f>
        <v/>
      </c>
      <c r="S923" s="1" t="str">
        <f>'Auto-Calculations'!O924</f>
        <v/>
      </c>
      <c r="T923" s="1" t="str">
        <f>'Auto-Calculations'!U924</f>
        <v/>
      </c>
      <c r="U923" s="1" t="str">
        <f>'Auto-Calculations'!V924</f>
        <v/>
      </c>
      <c r="V923" s="1" t="str">
        <f>'Auto-Calculations'!W924</f>
        <v/>
      </c>
      <c r="W923" s="1" t="str">
        <f>'Auto-Calculations'!X924</f>
        <v/>
      </c>
      <c r="X923" s="1" t="str">
        <f>'Auto-Calculations'!Y924</f>
        <v/>
      </c>
      <c r="Y923" s="1" t="str">
        <f>'Auto-Calculations'!Z924</f>
        <v/>
      </c>
      <c r="Z923" s="1" t="str">
        <f>'Auto-Calculations'!AB924</f>
        <v/>
      </c>
      <c r="AA923" s="1" t="str">
        <f>'Auto-Calculations'!AC924</f>
        <v/>
      </c>
      <c r="AB923" s="1" t="str">
        <f>'Auto-Calculations'!AE924</f>
        <v/>
      </c>
      <c r="AC923" s="1" t="str">
        <f>'Auto-Calculations'!AF924</f>
        <v/>
      </c>
    </row>
    <row r="924" spans="1:29" ht="12.6" customHeight="1" x14ac:dyDescent="0.25">
      <c r="A924" s="1">
        <f>'Auto-Calculations'!GX925</f>
        <v>0</v>
      </c>
      <c r="B924" s="1">
        <f>'Auto-Calculations'!GY925</f>
        <v>0</v>
      </c>
      <c r="C924" s="1">
        <f>'Auto-Calculations'!GZ925</f>
        <v>0</v>
      </c>
      <c r="D924" s="1">
        <f>'Auto-Calculations'!HA925</f>
        <v>0</v>
      </c>
      <c r="E924" s="1">
        <f>'Auto-Calculations'!GT925</f>
        <v>0</v>
      </c>
      <c r="F924" s="1">
        <f>'Auto-Calculations'!GU925</f>
        <v>0</v>
      </c>
      <c r="G924" s="1">
        <f>'Auto-Calculations'!GV925</f>
        <v>0</v>
      </c>
      <c r="H924" s="1" t="str">
        <f>'Auto-Calculations'!A925</f>
        <v/>
      </c>
      <c r="I924" s="1" t="str">
        <f>'Auto-Calculations'!B925</f>
        <v/>
      </c>
      <c r="J924" s="1" t="str">
        <f>'Auto-Calculations'!C925</f>
        <v/>
      </c>
      <c r="K924" s="1" t="str">
        <f>'Auto-Calculations'!D925</f>
        <v/>
      </c>
      <c r="L924" s="1" t="str">
        <f>'Auto-Calculations'!E925</f>
        <v/>
      </c>
      <c r="M924" s="1" t="str">
        <f>'Auto-Calculations'!F925</f>
        <v/>
      </c>
      <c r="N924" s="1" t="str">
        <f>'Auto-Calculations'!G925</f>
        <v/>
      </c>
      <c r="O924" s="1" t="e">
        <f>'Auto-Calculations'!#REF!</f>
        <v>#REF!</v>
      </c>
      <c r="P924" s="1" t="str">
        <f>'Auto-Calculations'!I925</f>
        <v/>
      </c>
      <c r="Q924" s="1" t="str">
        <f>'Auto-Calculations'!M925</f>
        <v/>
      </c>
      <c r="R924" s="1" t="str">
        <f>'Auto-Calculations'!N925</f>
        <v/>
      </c>
      <c r="S924" s="1" t="str">
        <f>'Auto-Calculations'!O925</f>
        <v/>
      </c>
      <c r="T924" s="1" t="str">
        <f>'Auto-Calculations'!U925</f>
        <v/>
      </c>
      <c r="U924" s="1" t="str">
        <f>'Auto-Calculations'!V925</f>
        <v/>
      </c>
      <c r="V924" s="1" t="str">
        <f>'Auto-Calculations'!W925</f>
        <v/>
      </c>
      <c r="W924" s="1" t="str">
        <f>'Auto-Calculations'!X925</f>
        <v/>
      </c>
      <c r="X924" s="1" t="str">
        <f>'Auto-Calculations'!Y925</f>
        <v/>
      </c>
      <c r="Y924" s="1" t="str">
        <f>'Auto-Calculations'!Z925</f>
        <v/>
      </c>
      <c r="Z924" s="1" t="str">
        <f>'Auto-Calculations'!AB925</f>
        <v/>
      </c>
      <c r="AA924" s="1" t="str">
        <f>'Auto-Calculations'!AC925</f>
        <v/>
      </c>
      <c r="AB924" s="1" t="str">
        <f>'Auto-Calculations'!AE925</f>
        <v/>
      </c>
      <c r="AC924" s="1" t="str">
        <f>'Auto-Calculations'!AF925</f>
        <v/>
      </c>
    </row>
    <row r="925" spans="1:29" ht="12.6" customHeight="1" x14ac:dyDescent="0.25">
      <c r="A925" s="1">
        <f>'Auto-Calculations'!GX926</f>
        <v>0</v>
      </c>
      <c r="B925" s="1">
        <f>'Auto-Calculations'!GY926</f>
        <v>0</v>
      </c>
      <c r="C925" s="1">
        <f>'Auto-Calculations'!GZ926</f>
        <v>0</v>
      </c>
      <c r="D925" s="1">
        <f>'Auto-Calculations'!HA926</f>
        <v>0</v>
      </c>
      <c r="E925" s="1">
        <f>'Auto-Calculations'!GT926</f>
        <v>0</v>
      </c>
      <c r="F925" s="1">
        <f>'Auto-Calculations'!GU926</f>
        <v>0</v>
      </c>
      <c r="G925" s="1">
        <f>'Auto-Calculations'!GV926</f>
        <v>0</v>
      </c>
      <c r="H925" s="1" t="str">
        <f>'Auto-Calculations'!A926</f>
        <v/>
      </c>
      <c r="I925" s="1" t="str">
        <f>'Auto-Calculations'!B926</f>
        <v/>
      </c>
      <c r="J925" s="1" t="str">
        <f>'Auto-Calculations'!C926</f>
        <v/>
      </c>
      <c r="K925" s="1" t="str">
        <f>'Auto-Calculations'!D926</f>
        <v/>
      </c>
      <c r="L925" s="1" t="str">
        <f>'Auto-Calculations'!E926</f>
        <v/>
      </c>
      <c r="M925" s="1" t="str">
        <f>'Auto-Calculations'!F926</f>
        <v/>
      </c>
      <c r="N925" s="1" t="str">
        <f>'Auto-Calculations'!G926</f>
        <v/>
      </c>
      <c r="O925" s="1" t="e">
        <f>'Auto-Calculations'!#REF!</f>
        <v>#REF!</v>
      </c>
      <c r="P925" s="1" t="str">
        <f>'Auto-Calculations'!I926</f>
        <v/>
      </c>
      <c r="Q925" s="1" t="str">
        <f>'Auto-Calculations'!M926</f>
        <v/>
      </c>
      <c r="R925" s="1" t="str">
        <f>'Auto-Calculations'!N926</f>
        <v/>
      </c>
      <c r="S925" s="1" t="str">
        <f>'Auto-Calculations'!O926</f>
        <v/>
      </c>
      <c r="T925" s="1" t="str">
        <f>'Auto-Calculations'!U926</f>
        <v/>
      </c>
      <c r="U925" s="1" t="str">
        <f>'Auto-Calculations'!V926</f>
        <v/>
      </c>
      <c r="V925" s="1" t="str">
        <f>'Auto-Calculations'!W926</f>
        <v/>
      </c>
      <c r="W925" s="1" t="str">
        <f>'Auto-Calculations'!X926</f>
        <v/>
      </c>
      <c r="X925" s="1" t="str">
        <f>'Auto-Calculations'!Y926</f>
        <v/>
      </c>
      <c r="Y925" s="1" t="str">
        <f>'Auto-Calculations'!Z926</f>
        <v/>
      </c>
      <c r="Z925" s="1" t="str">
        <f>'Auto-Calculations'!AB926</f>
        <v/>
      </c>
      <c r="AA925" s="1" t="str">
        <f>'Auto-Calculations'!AC926</f>
        <v/>
      </c>
      <c r="AB925" s="1" t="str">
        <f>'Auto-Calculations'!AE926</f>
        <v/>
      </c>
      <c r="AC925" s="1" t="str">
        <f>'Auto-Calculations'!AF926</f>
        <v/>
      </c>
    </row>
    <row r="926" spans="1:29" ht="12.6" customHeight="1" x14ac:dyDescent="0.25">
      <c r="A926" s="1">
        <f>'Auto-Calculations'!GX927</f>
        <v>0</v>
      </c>
      <c r="B926" s="1">
        <f>'Auto-Calculations'!GY927</f>
        <v>0</v>
      </c>
      <c r="C926" s="1">
        <f>'Auto-Calculations'!GZ927</f>
        <v>0</v>
      </c>
      <c r="D926" s="1">
        <f>'Auto-Calculations'!HA927</f>
        <v>0</v>
      </c>
      <c r="E926" s="1">
        <f>'Auto-Calculations'!GT927</f>
        <v>0</v>
      </c>
      <c r="F926" s="1">
        <f>'Auto-Calculations'!GU927</f>
        <v>0</v>
      </c>
      <c r="G926" s="1">
        <f>'Auto-Calculations'!GV927</f>
        <v>0</v>
      </c>
      <c r="H926" s="1" t="str">
        <f>'Auto-Calculations'!A927</f>
        <v/>
      </c>
      <c r="I926" s="1" t="str">
        <f>'Auto-Calculations'!B927</f>
        <v/>
      </c>
      <c r="J926" s="1" t="str">
        <f>'Auto-Calculations'!C927</f>
        <v/>
      </c>
      <c r="K926" s="1" t="str">
        <f>'Auto-Calculations'!D927</f>
        <v/>
      </c>
      <c r="L926" s="1" t="str">
        <f>'Auto-Calculations'!E927</f>
        <v/>
      </c>
      <c r="M926" s="1" t="str">
        <f>'Auto-Calculations'!F927</f>
        <v/>
      </c>
      <c r="N926" s="1" t="str">
        <f>'Auto-Calculations'!G927</f>
        <v/>
      </c>
      <c r="O926" s="1" t="e">
        <f>'Auto-Calculations'!#REF!</f>
        <v>#REF!</v>
      </c>
      <c r="P926" s="1" t="str">
        <f>'Auto-Calculations'!I927</f>
        <v/>
      </c>
      <c r="Q926" s="1" t="str">
        <f>'Auto-Calculations'!M927</f>
        <v/>
      </c>
      <c r="R926" s="1" t="str">
        <f>'Auto-Calculations'!N927</f>
        <v/>
      </c>
      <c r="S926" s="1" t="str">
        <f>'Auto-Calculations'!O927</f>
        <v/>
      </c>
      <c r="T926" s="1" t="str">
        <f>'Auto-Calculations'!U927</f>
        <v/>
      </c>
      <c r="U926" s="1" t="str">
        <f>'Auto-Calculations'!V927</f>
        <v/>
      </c>
      <c r="V926" s="1" t="str">
        <f>'Auto-Calculations'!W927</f>
        <v/>
      </c>
      <c r="W926" s="1" t="str">
        <f>'Auto-Calculations'!X927</f>
        <v/>
      </c>
      <c r="X926" s="1" t="str">
        <f>'Auto-Calculations'!Y927</f>
        <v/>
      </c>
      <c r="Y926" s="1" t="str">
        <f>'Auto-Calculations'!Z927</f>
        <v/>
      </c>
      <c r="Z926" s="1" t="str">
        <f>'Auto-Calculations'!AB927</f>
        <v/>
      </c>
      <c r="AA926" s="1" t="str">
        <f>'Auto-Calculations'!AC927</f>
        <v/>
      </c>
      <c r="AB926" s="1" t="str">
        <f>'Auto-Calculations'!AE927</f>
        <v/>
      </c>
      <c r="AC926" s="1" t="str">
        <f>'Auto-Calculations'!AF927</f>
        <v/>
      </c>
    </row>
    <row r="927" spans="1:29" ht="12.6" customHeight="1" x14ac:dyDescent="0.25">
      <c r="A927" s="1">
        <f>'Auto-Calculations'!GX928</f>
        <v>0</v>
      </c>
      <c r="B927" s="1">
        <f>'Auto-Calculations'!GY928</f>
        <v>0</v>
      </c>
      <c r="C927" s="1">
        <f>'Auto-Calculations'!GZ928</f>
        <v>0</v>
      </c>
      <c r="D927" s="1">
        <f>'Auto-Calculations'!HA928</f>
        <v>0</v>
      </c>
      <c r="E927" s="1">
        <f>'Auto-Calculations'!GT928</f>
        <v>0</v>
      </c>
      <c r="F927" s="1">
        <f>'Auto-Calculations'!GU928</f>
        <v>0</v>
      </c>
      <c r="G927" s="1">
        <f>'Auto-Calculations'!GV928</f>
        <v>0</v>
      </c>
      <c r="H927" s="1" t="str">
        <f>'Auto-Calculations'!A928</f>
        <v/>
      </c>
      <c r="I927" s="1" t="str">
        <f>'Auto-Calculations'!B928</f>
        <v/>
      </c>
      <c r="J927" s="1" t="str">
        <f>'Auto-Calculations'!C928</f>
        <v/>
      </c>
      <c r="K927" s="1" t="str">
        <f>'Auto-Calculations'!D928</f>
        <v/>
      </c>
      <c r="L927" s="1" t="str">
        <f>'Auto-Calculations'!E928</f>
        <v/>
      </c>
      <c r="M927" s="1" t="str">
        <f>'Auto-Calculations'!F928</f>
        <v/>
      </c>
      <c r="N927" s="1" t="str">
        <f>'Auto-Calculations'!G928</f>
        <v/>
      </c>
      <c r="O927" s="1" t="e">
        <f>'Auto-Calculations'!#REF!</f>
        <v>#REF!</v>
      </c>
      <c r="P927" s="1" t="str">
        <f>'Auto-Calculations'!I928</f>
        <v/>
      </c>
      <c r="Q927" s="1" t="str">
        <f>'Auto-Calculations'!M928</f>
        <v/>
      </c>
      <c r="R927" s="1" t="str">
        <f>'Auto-Calculations'!N928</f>
        <v/>
      </c>
      <c r="S927" s="1" t="str">
        <f>'Auto-Calculations'!O928</f>
        <v/>
      </c>
      <c r="T927" s="1" t="str">
        <f>'Auto-Calculations'!U928</f>
        <v/>
      </c>
      <c r="U927" s="1" t="str">
        <f>'Auto-Calculations'!V928</f>
        <v/>
      </c>
      <c r="V927" s="1" t="str">
        <f>'Auto-Calculations'!W928</f>
        <v/>
      </c>
      <c r="W927" s="1" t="str">
        <f>'Auto-Calculations'!X928</f>
        <v/>
      </c>
      <c r="X927" s="1" t="str">
        <f>'Auto-Calculations'!Y928</f>
        <v/>
      </c>
      <c r="Y927" s="1" t="str">
        <f>'Auto-Calculations'!Z928</f>
        <v/>
      </c>
      <c r="Z927" s="1" t="str">
        <f>'Auto-Calculations'!AB928</f>
        <v/>
      </c>
      <c r="AA927" s="1" t="str">
        <f>'Auto-Calculations'!AC928</f>
        <v/>
      </c>
      <c r="AB927" s="1" t="str">
        <f>'Auto-Calculations'!AE928</f>
        <v/>
      </c>
      <c r="AC927" s="1" t="str">
        <f>'Auto-Calculations'!AF928</f>
        <v/>
      </c>
    </row>
    <row r="928" spans="1:29" ht="12.6" customHeight="1" x14ac:dyDescent="0.25">
      <c r="A928" s="1">
        <f>'Auto-Calculations'!GX929</f>
        <v>0</v>
      </c>
      <c r="B928" s="1">
        <f>'Auto-Calculations'!GY929</f>
        <v>0</v>
      </c>
      <c r="C928" s="1">
        <f>'Auto-Calculations'!GZ929</f>
        <v>0</v>
      </c>
      <c r="D928" s="1">
        <f>'Auto-Calculations'!HA929</f>
        <v>0</v>
      </c>
      <c r="E928" s="1">
        <f>'Auto-Calculations'!GT929</f>
        <v>0</v>
      </c>
      <c r="F928" s="1">
        <f>'Auto-Calculations'!GU929</f>
        <v>0</v>
      </c>
      <c r="G928" s="1">
        <f>'Auto-Calculations'!GV929</f>
        <v>0</v>
      </c>
      <c r="H928" s="1" t="str">
        <f>'Auto-Calculations'!A929</f>
        <v/>
      </c>
      <c r="I928" s="1" t="str">
        <f>'Auto-Calculations'!B929</f>
        <v/>
      </c>
      <c r="J928" s="1" t="str">
        <f>'Auto-Calculations'!C929</f>
        <v/>
      </c>
      <c r="K928" s="1" t="str">
        <f>'Auto-Calculations'!D929</f>
        <v/>
      </c>
      <c r="L928" s="1" t="str">
        <f>'Auto-Calculations'!E929</f>
        <v/>
      </c>
      <c r="M928" s="1" t="str">
        <f>'Auto-Calculations'!F929</f>
        <v/>
      </c>
      <c r="N928" s="1" t="str">
        <f>'Auto-Calculations'!G929</f>
        <v/>
      </c>
      <c r="O928" s="1" t="e">
        <f>'Auto-Calculations'!#REF!</f>
        <v>#REF!</v>
      </c>
      <c r="P928" s="1" t="str">
        <f>'Auto-Calculations'!I929</f>
        <v/>
      </c>
      <c r="Q928" s="1" t="str">
        <f>'Auto-Calculations'!M929</f>
        <v/>
      </c>
      <c r="R928" s="1" t="str">
        <f>'Auto-Calculations'!N929</f>
        <v/>
      </c>
      <c r="S928" s="1" t="str">
        <f>'Auto-Calculations'!O929</f>
        <v/>
      </c>
      <c r="T928" s="1" t="str">
        <f>'Auto-Calculations'!U929</f>
        <v/>
      </c>
      <c r="U928" s="1" t="str">
        <f>'Auto-Calculations'!V929</f>
        <v/>
      </c>
      <c r="V928" s="1" t="str">
        <f>'Auto-Calculations'!W929</f>
        <v/>
      </c>
      <c r="W928" s="1" t="str">
        <f>'Auto-Calculations'!X929</f>
        <v/>
      </c>
      <c r="X928" s="1" t="str">
        <f>'Auto-Calculations'!Y929</f>
        <v/>
      </c>
      <c r="Y928" s="1" t="str">
        <f>'Auto-Calculations'!Z929</f>
        <v/>
      </c>
      <c r="Z928" s="1" t="str">
        <f>'Auto-Calculations'!AB929</f>
        <v/>
      </c>
      <c r="AA928" s="1" t="str">
        <f>'Auto-Calculations'!AC929</f>
        <v/>
      </c>
      <c r="AB928" s="1" t="str">
        <f>'Auto-Calculations'!AE929</f>
        <v/>
      </c>
      <c r="AC928" s="1" t="str">
        <f>'Auto-Calculations'!AF929</f>
        <v/>
      </c>
    </row>
    <row r="929" spans="1:29" ht="12.6" customHeight="1" x14ac:dyDescent="0.25">
      <c r="A929" s="1">
        <f>'Auto-Calculations'!GX930</f>
        <v>0</v>
      </c>
      <c r="B929" s="1">
        <f>'Auto-Calculations'!GY930</f>
        <v>0</v>
      </c>
      <c r="C929" s="1">
        <f>'Auto-Calculations'!GZ930</f>
        <v>0</v>
      </c>
      <c r="D929" s="1">
        <f>'Auto-Calculations'!HA930</f>
        <v>0</v>
      </c>
      <c r="E929" s="1">
        <f>'Auto-Calculations'!GT930</f>
        <v>0</v>
      </c>
      <c r="F929" s="1">
        <f>'Auto-Calculations'!GU930</f>
        <v>0</v>
      </c>
      <c r="G929" s="1">
        <f>'Auto-Calculations'!GV930</f>
        <v>0</v>
      </c>
      <c r="H929" s="1" t="str">
        <f>'Auto-Calculations'!A930</f>
        <v/>
      </c>
      <c r="I929" s="1" t="str">
        <f>'Auto-Calculations'!B930</f>
        <v/>
      </c>
      <c r="J929" s="1" t="str">
        <f>'Auto-Calculations'!C930</f>
        <v/>
      </c>
      <c r="K929" s="1" t="str">
        <f>'Auto-Calculations'!D930</f>
        <v/>
      </c>
      <c r="L929" s="1" t="str">
        <f>'Auto-Calculations'!E930</f>
        <v/>
      </c>
      <c r="M929" s="1" t="str">
        <f>'Auto-Calculations'!F930</f>
        <v/>
      </c>
      <c r="N929" s="1" t="str">
        <f>'Auto-Calculations'!G930</f>
        <v/>
      </c>
      <c r="O929" s="1" t="e">
        <f>'Auto-Calculations'!#REF!</f>
        <v>#REF!</v>
      </c>
      <c r="P929" s="1" t="str">
        <f>'Auto-Calculations'!I930</f>
        <v/>
      </c>
      <c r="Q929" s="1" t="str">
        <f>'Auto-Calculations'!M930</f>
        <v/>
      </c>
      <c r="R929" s="1" t="str">
        <f>'Auto-Calculations'!N930</f>
        <v/>
      </c>
      <c r="S929" s="1" t="str">
        <f>'Auto-Calculations'!O930</f>
        <v/>
      </c>
      <c r="T929" s="1" t="str">
        <f>'Auto-Calculations'!U930</f>
        <v/>
      </c>
      <c r="U929" s="1" t="str">
        <f>'Auto-Calculations'!V930</f>
        <v/>
      </c>
      <c r="V929" s="1" t="str">
        <f>'Auto-Calculations'!W930</f>
        <v/>
      </c>
      <c r="W929" s="1" t="str">
        <f>'Auto-Calculations'!X930</f>
        <v/>
      </c>
      <c r="X929" s="1" t="str">
        <f>'Auto-Calculations'!Y930</f>
        <v/>
      </c>
      <c r="Y929" s="1" t="str">
        <f>'Auto-Calculations'!Z930</f>
        <v/>
      </c>
      <c r="Z929" s="1" t="str">
        <f>'Auto-Calculations'!AB930</f>
        <v/>
      </c>
      <c r="AA929" s="1" t="str">
        <f>'Auto-Calculations'!AC930</f>
        <v/>
      </c>
      <c r="AB929" s="1" t="str">
        <f>'Auto-Calculations'!AE930</f>
        <v/>
      </c>
      <c r="AC929" s="1" t="str">
        <f>'Auto-Calculations'!AF930</f>
        <v/>
      </c>
    </row>
    <row r="930" spans="1:29" ht="12.6" customHeight="1" x14ac:dyDescent="0.25">
      <c r="A930" s="1">
        <f>'Auto-Calculations'!GX931</f>
        <v>0</v>
      </c>
      <c r="B930" s="1">
        <f>'Auto-Calculations'!GY931</f>
        <v>0</v>
      </c>
      <c r="C930" s="1">
        <f>'Auto-Calculations'!GZ931</f>
        <v>0</v>
      </c>
      <c r="D930" s="1">
        <f>'Auto-Calculations'!HA931</f>
        <v>0</v>
      </c>
      <c r="E930" s="1">
        <f>'Auto-Calculations'!GT931</f>
        <v>0</v>
      </c>
      <c r="F930" s="1">
        <f>'Auto-Calculations'!GU931</f>
        <v>0</v>
      </c>
      <c r="G930" s="1">
        <f>'Auto-Calculations'!GV931</f>
        <v>0</v>
      </c>
      <c r="H930" s="1" t="str">
        <f>'Auto-Calculations'!A931</f>
        <v/>
      </c>
      <c r="I930" s="1" t="str">
        <f>'Auto-Calculations'!B931</f>
        <v/>
      </c>
      <c r="J930" s="1" t="str">
        <f>'Auto-Calculations'!C931</f>
        <v/>
      </c>
      <c r="K930" s="1" t="str">
        <f>'Auto-Calculations'!D931</f>
        <v/>
      </c>
      <c r="L930" s="1" t="str">
        <f>'Auto-Calculations'!E931</f>
        <v/>
      </c>
      <c r="M930" s="1" t="str">
        <f>'Auto-Calculations'!F931</f>
        <v/>
      </c>
      <c r="N930" s="1" t="str">
        <f>'Auto-Calculations'!G931</f>
        <v/>
      </c>
      <c r="O930" s="1" t="e">
        <f>'Auto-Calculations'!#REF!</f>
        <v>#REF!</v>
      </c>
      <c r="P930" s="1" t="str">
        <f>'Auto-Calculations'!I931</f>
        <v/>
      </c>
      <c r="Q930" s="1" t="str">
        <f>'Auto-Calculations'!M931</f>
        <v/>
      </c>
      <c r="R930" s="1" t="str">
        <f>'Auto-Calculations'!N931</f>
        <v/>
      </c>
      <c r="S930" s="1" t="str">
        <f>'Auto-Calculations'!O931</f>
        <v/>
      </c>
      <c r="T930" s="1" t="str">
        <f>'Auto-Calculations'!U931</f>
        <v/>
      </c>
      <c r="U930" s="1" t="str">
        <f>'Auto-Calculations'!V931</f>
        <v/>
      </c>
      <c r="V930" s="1" t="str">
        <f>'Auto-Calculations'!W931</f>
        <v/>
      </c>
      <c r="W930" s="1" t="str">
        <f>'Auto-Calculations'!X931</f>
        <v/>
      </c>
      <c r="X930" s="1" t="str">
        <f>'Auto-Calculations'!Y931</f>
        <v/>
      </c>
      <c r="Y930" s="1" t="str">
        <f>'Auto-Calculations'!Z931</f>
        <v/>
      </c>
      <c r="Z930" s="1" t="str">
        <f>'Auto-Calculations'!AB931</f>
        <v/>
      </c>
      <c r="AA930" s="1" t="str">
        <f>'Auto-Calculations'!AC931</f>
        <v/>
      </c>
      <c r="AB930" s="1" t="str">
        <f>'Auto-Calculations'!AE931</f>
        <v/>
      </c>
      <c r="AC930" s="1" t="str">
        <f>'Auto-Calculations'!AF931</f>
        <v/>
      </c>
    </row>
    <row r="931" spans="1:29" ht="12.6" customHeight="1" x14ac:dyDescent="0.25">
      <c r="A931" s="1">
        <f>'Auto-Calculations'!GX932</f>
        <v>0</v>
      </c>
      <c r="B931" s="1">
        <f>'Auto-Calculations'!GY932</f>
        <v>0</v>
      </c>
      <c r="C931" s="1">
        <f>'Auto-Calculations'!GZ932</f>
        <v>0</v>
      </c>
      <c r="D931" s="1">
        <f>'Auto-Calculations'!HA932</f>
        <v>0</v>
      </c>
      <c r="E931" s="1">
        <f>'Auto-Calculations'!GT932</f>
        <v>0</v>
      </c>
      <c r="F931" s="1">
        <f>'Auto-Calculations'!GU932</f>
        <v>0</v>
      </c>
      <c r="G931" s="1">
        <f>'Auto-Calculations'!GV932</f>
        <v>0</v>
      </c>
      <c r="H931" s="1" t="str">
        <f>'Auto-Calculations'!A932</f>
        <v/>
      </c>
      <c r="I931" s="1" t="str">
        <f>'Auto-Calculations'!B932</f>
        <v/>
      </c>
      <c r="J931" s="1" t="str">
        <f>'Auto-Calculations'!C932</f>
        <v/>
      </c>
      <c r="K931" s="1" t="str">
        <f>'Auto-Calculations'!D932</f>
        <v/>
      </c>
      <c r="L931" s="1" t="str">
        <f>'Auto-Calculations'!E932</f>
        <v/>
      </c>
      <c r="M931" s="1" t="str">
        <f>'Auto-Calculations'!F932</f>
        <v/>
      </c>
      <c r="N931" s="1" t="str">
        <f>'Auto-Calculations'!G932</f>
        <v/>
      </c>
      <c r="O931" s="1" t="e">
        <f>'Auto-Calculations'!#REF!</f>
        <v>#REF!</v>
      </c>
      <c r="P931" s="1" t="str">
        <f>'Auto-Calculations'!I932</f>
        <v/>
      </c>
      <c r="Q931" s="1" t="str">
        <f>'Auto-Calculations'!M932</f>
        <v/>
      </c>
      <c r="R931" s="1" t="str">
        <f>'Auto-Calculations'!N932</f>
        <v/>
      </c>
      <c r="S931" s="1" t="str">
        <f>'Auto-Calculations'!O932</f>
        <v/>
      </c>
      <c r="T931" s="1" t="str">
        <f>'Auto-Calculations'!U932</f>
        <v/>
      </c>
      <c r="U931" s="1" t="str">
        <f>'Auto-Calculations'!V932</f>
        <v/>
      </c>
      <c r="V931" s="1" t="str">
        <f>'Auto-Calculations'!W932</f>
        <v/>
      </c>
      <c r="W931" s="1" t="str">
        <f>'Auto-Calculations'!X932</f>
        <v/>
      </c>
      <c r="X931" s="1" t="str">
        <f>'Auto-Calculations'!Y932</f>
        <v/>
      </c>
      <c r="Y931" s="1" t="str">
        <f>'Auto-Calculations'!Z932</f>
        <v/>
      </c>
      <c r="Z931" s="1" t="str">
        <f>'Auto-Calculations'!AB932</f>
        <v/>
      </c>
      <c r="AA931" s="1" t="str">
        <f>'Auto-Calculations'!AC932</f>
        <v/>
      </c>
      <c r="AB931" s="1" t="str">
        <f>'Auto-Calculations'!AE932</f>
        <v/>
      </c>
      <c r="AC931" s="1" t="str">
        <f>'Auto-Calculations'!AF932</f>
        <v/>
      </c>
    </row>
    <row r="932" spans="1:29" ht="12.6" customHeight="1" x14ac:dyDescent="0.25">
      <c r="A932" s="1">
        <f>'Auto-Calculations'!GX933</f>
        <v>0</v>
      </c>
      <c r="B932" s="1">
        <f>'Auto-Calculations'!GY933</f>
        <v>0</v>
      </c>
      <c r="C932" s="1">
        <f>'Auto-Calculations'!GZ933</f>
        <v>0</v>
      </c>
      <c r="D932" s="1">
        <f>'Auto-Calculations'!HA933</f>
        <v>0</v>
      </c>
      <c r="E932" s="1">
        <f>'Auto-Calculations'!GT933</f>
        <v>0</v>
      </c>
      <c r="F932" s="1">
        <f>'Auto-Calculations'!GU933</f>
        <v>0</v>
      </c>
      <c r="G932" s="1">
        <f>'Auto-Calculations'!GV933</f>
        <v>0</v>
      </c>
      <c r="H932" s="1" t="str">
        <f>'Auto-Calculations'!A933</f>
        <v/>
      </c>
      <c r="I932" s="1" t="str">
        <f>'Auto-Calculations'!B933</f>
        <v/>
      </c>
      <c r="J932" s="1" t="str">
        <f>'Auto-Calculations'!C933</f>
        <v/>
      </c>
      <c r="K932" s="1" t="str">
        <f>'Auto-Calculations'!D933</f>
        <v/>
      </c>
      <c r="L932" s="1" t="str">
        <f>'Auto-Calculations'!E933</f>
        <v/>
      </c>
      <c r="M932" s="1" t="str">
        <f>'Auto-Calculations'!F933</f>
        <v/>
      </c>
      <c r="N932" s="1" t="str">
        <f>'Auto-Calculations'!G933</f>
        <v/>
      </c>
      <c r="O932" s="1" t="e">
        <f>'Auto-Calculations'!#REF!</f>
        <v>#REF!</v>
      </c>
      <c r="P932" s="1" t="str">
        <f>'Auto-Calculations'!I933</f>
        <v/>
      </c>
      <c r="Q932" s="1" t="str">
        <f>'Auto-Calculations'!M933</f>
        <v/>
      </c>
      <c r="R932" s="1" t="str">
        <f>'Auto-Calculations'!N933</f>
        <v/>
      </c>
      <c r="S932" s="1" t="str">
        <f>'Auto-Calculations'!O933</f>
        <v/>
      </c>
      <c r="T932" s="1" t="str">
        <f>'Auto-Calculations'!U933</f>
        <v/>
      </c>
      <c r="U932" s="1" t="str">
        <f>'Auto-Calculations'!V933</f>
        <v/>
      </c>
      <c r="V932" s="1" t="str">
        <f>'Auto-Calculations'!W933</f>
        <v/>
      </c>
      <c r="W932" s="1" t="str">
        <f>'Auto-Calculations'!X933</f>
        <v/>
      </c>
      <c r="X932" s="1" t="str">
        <f>'Auto-Calculations'!Y933</f>
        <v/>
      </c>
      <c r="Y932" s="1" t="str">
        <f>'Auto-Calculations'!Z933</f>
        <v/>
      </c>
      <c r="Z932" s="1" t="str">
        <f>'Auto-Calculations'!AB933</f>
        <v/>
      </c>
      <c r="AA932" s="1" t="str">
        <f>'Auto-Calculations'!AC933</f>
        <v/>
      </c>
      <c r="AB932" s="1" t="str">
        <f>'Auto-Calculations'!AE933</f>
        <v/>
      </c>
      <c r="AC932" s="1" t="str">
        <f>'Auto-Calculations'!AF933</f>
        <v/>
      </c>
    </row>
    <row r="933" spans="1:29" ht="12.6" customHeight="1" x14ac:dyDescent="0.25">
      <c r="A933" s="1">
        <f>'Auto-Calculations'!GX934</f>
        <v>0</v>
      </c>
      <c r="B933" s="1">
        <f>'Auto-Calculations'!GY934</f>
        <v>0</v>
      </c>
      <c r="C933" s="1">
        <f>'Auto-Calculations'!GZ934</f>
        <v>0</v>
      </c>
      <c r="D933" s="1">
        <f>'Auto-Calculations'!HA934</f>
        <v>0</v>
      </c>
      <c r="E933" s="1">
        <f>'Auto-Calculations'!GT934</f>
        <v>0</v>
      </c>
      <c r="F933" s="1">
        <f>'Auto-Calculations'!GU934</f>
        <v>0</v>
      </c>
      <c r="G933" s="1">
        <f>'Auto-Calculations'!GV934</f>
        <v>0</v>
      </c>
      <c r="H933" s="1" t="str">
        <f>'Auto-Calculations'!A934</f>
        <v/>
      </c>
      <c r="I933" s="1" t="str">
        <f>'Auto-Calculations'!B934</f>
        <v/>
      </c>
      <c r="J933" s="1" t="str">
        <f>'Auto-Calculations'!C934</f>
        <v/>
      </c>
      <c r="K933" s="1" t="str">
        <f>'Auto-Calculations'!D934</f>
        <v/>
      </c>
      <c r="L933" s="1" t="str">
        <f>'Auto-Calculations'!E934</f>
        <v/>
      </c>
      <c r="M933" s="1" t="str">
        <f>'Auto-Calculations'!F934</f>
        <v/>
      </c>
      <c r="N933" s="1" t="str">
        <f>'Auto-Calculations'!G934</f>
        <v/>
      </c>
      <c r="O933" s="1" t="e">
        <f>'Auto-Calculations'!#REF!</f>
        <v>#REF!</v>
      </c>
      <c r="P933" s="1" t="str">
        <f>'Auto-Calculations'!I934</f>
        <v/>
      </c>
      <c r="Q933" s="1" t="str">
        <f>'Auto-Calculations'!M934</f>
        <v/>
      </c>
      <c r="R933" s="1" t="str">
        <f>'Auto-Calculations'!N934</f>
        <v/>
      </c>
      <c r="S933" s="1" t="str">
        <f>'Auto-Calculations'!O934</f>
        <v/>
      </c>
      <c r="T933" s="1" t="str">
        <f>'Auto-Calculations'!U934</f>
        <v/>
      </c>
      <c r="U933" s="1" t="str">
        <f>'Auto-Calculations'!V934</f>
        <v/>
      </c>
      <c r="V933" s="1" t="str">
        <f>'Auto-Calculations'!W934</f>
        <v/>
      </c>
      <c r="W933" s="1" t="str">
        <f>'Auto-Calculations'!X934</f>
        <v/>
      </c>
      <c r="X933" s="1" t="str">
        <f>'Auto-Calculations'!Y934</f>
        <v/>
      </c>
      <c r="Y933" s="1" t="str">
        <f>'Auto-Calculations'!Z934</f>
        <v/>
      </c>
      <c r="Z933" s="1" t="str">
        <f>'Auto-Calculations'!AB934</f>
        <v/>
      </c>
      <c r="AA933" s="1" t="str">
        <f>'Auto-Calculations'!AC934</f>
        <v/>
      </c>
      <c r="AB933" s="1" t="str">
        <f>'Auto-Calculations'!AE934</f>
        <v/>
      </c>
      <c r="AC933" s="1" t="str">
        <f>'Auto-Calculations'!AF934</f>
        <v/>
      </c>
    </row>
    <row r="934" spans="1:29" ht="12.6" customHeight="1" x14ac:dyDescent="0.25">
      <c r="A934" s="1">
        <f>'Auto-Calculations'!GX935</f>
        <v>0</v>
      </c>
      <c r="B934" s="1">
        <f>'Auto-Calculations'!GY935</f>
        <v>0</v>
      </c>
      <c r="C934" s="1">
        <f>'Auto-Calculations'!GZ935</f>
        <v>0</v>
      </c>
      <c r="D934" s="1">
        <f>'Auto-Calculations'!HA935</f>
        <v>0</v>
      </c>
      <c r="E934" s="1">
        <f>'Auto-Calculations'!GT935</f>
        <v>0</v>
      </c>
      <c r="F934" s="1">
        <f>'Auto-Calculations'!GU935</f>
        <v>0</v>
      </c>
      <c r="G934" s="1">
        <f>'Auto-Calculations'!GV935</f>
        <v>0</v>
      </c>
      <c r="H934" s="1" t="str">
        <f>'Auto-Calculations'!A935</f>
        <v/>
      </c>
      <c r="I934" s="1" t="str">
        <f>'Auto-Calculations'!B935</f>
        <v/>
      </c>
      <c r="J934" s="1" t="str">
        <f>'Auto-Calculations'!C935</f>
        <v/>
      </c>
      <c r="K934" s="1" t="str">
        <f>'Auto-Calculations'!D935</f>
        <v/>
      </c>
      <c r="L934" s="1" t="str">
        <f>'Auto-Calculations'!E935</f>
        <v/>
      </c>
      <c r="M934" s="1" t="str">
        <f>'Auto-Calculations'!F935</f>
        <v/>
      </c>
      <c r="N934" s="1" t="str">
        <f>'Auto-Calculations'!G935</f>
        <v/>
      </c>
      <c r="O934" s="1" t="e">
        <f>'Auto-Calculations'!#REF!</f>
        <v>#REF!</v>
      </c>
      <c r="P934" s="1" t="str">
        <f>'Auto-Calculations'!I935</f>
        <v/>
      </c>
      <c r="Q934" s="1" t="str">
        <f>'Auto-Calculations'!M935</f>
        <v/>
      </c>
      <c r="R934" s="1" t="str">
        <f>'Auto-Calculations'!N935</f>
        <v/>
      </c>
      <c r="S934" s="1" t="str">
        <f>'Auto-Calculations'!O935</f>
        <v/>
      </c>
      <c r="T934" s="1" t="str">
        <f>'Auto-Calculations'!U935</f>
        <v/>
      </c>
      <c r="U934" s="1" t="str">
        <f>'Auto-Calculations'!V935</f>
        <v/>
      </c>
      <c r="V934" s="1" t="str">
        <f>'Auto-Calculations'!W935</f>
        <v/>
      </c>
      <c r="W934" s="1" t="str">
        <f>'Auto-Calculations'!X935</f>
        <v/>
      </c>
      <c r="X934" s="1" t="str">
        <f>'Auto-Calculations'!Y935</f>
        <v/>
      </c>
      <c r="Y934" s="1" t="str">
        <f>'Auto-Calculations'!Z935</f>
        <v/>
      </c>
      <c r="Z934" s="1" t="str">
        <f>'Auto-Calculations'!AB935</f>
        <v/>
      </c>
      <c r="AA934" s="1" t="str">
        <f>'Auto-Calculations'!AC935</f>
        <v/>
      </c>
      <c r="AB934" s="1" t="str">
        <f>'Auto-Calculations'!AE935</f>
        <v/>
      </c>
      <c r="AC934" s="1" t="str">
        <f>'Auto-Calculations'!AF935</f>
        <v/>
      </c>
    </row>
    <row r="935" spans="1:29" ht="12.6" customHeight="1" x14ac:dyDescent="0.25">
      <c r="A935" s="1">
        <f>'Auto-Calculations'!GX936</f>
        <v>0</v>
      </c>
      <c r="B935" s="1">
        <f>'Auto-Calculations'!GY936</f>
        <v>0</v>
      </c>
      <c r="C935" s="1">
        <f>'Auto-Calculations'!GZ936</f>
        <v>0</v>
      </c>
      <c r="D935" s="1">
        <f>'Auto-Calculations'!HA936</f>
        <v>0</v>
      </c>
      <c r="E935" s="1">
        <f>'Auto-Calculations'!GT936</f>
        <v>0</v>
      </c>
      <c r="F935" s="1">
        <f>'Auto-Calculations'!GU936</f>
        <v>0</v>
      </c>
      <c r="G935" s="1">
        <f>'Auto-Calculations'!GV936</f>
        <v>0</v>
      </c>
      <c r="H935" s="1" t="str">
        <f>'Auto-Calculations'!A936</f>
        <v/>
      </c>
      <c r="I935" s="1" t="str">
        <f>'Auto-Calculations'!B936</f>
        <v/>
      </c>
      <c r="J935" s="1" t="str">
        <f>'Auto-Calculations'!C936</f>
        <v/>
      </c>
      <c r="K935" s="1" t="str">
        <f>'Auto-Calculations'!D936</f>
        <v/>
      </c>
      <c r="L935" s="1" t="str">
        <f>'Auto-Calculations'!E936</f>
        <v/>
      </c>
      <c r="M935" s="1" t="str">
        <f>'Auto-Calculations'!F936</f>
        <v/>
      </c>
      <c r="N935" s="1" t="str">
        <f>'Auto-Calculations'!G936</f>
        <v/>
      </c>
      <c r="O935" s="1" t="e">
        <f>'Auto-Calculations'!#REF!</f>
        <v>#REF!</v>
      </c>
      <c r="P935" s="1" t="str">
        <f>'Auto-Calculations'!I936</f>
        <v/>
      </c>
      <c r="Q935" s="1" t="str">
        <f>'Auto-Calculations'!M936</f>
        <v/>
      </c>
      <c r="R935" s="1" t="str">
        <f>'Auto-Calculations'!N936</f>
        <v/>
      </c>
      <c r="S935" s="1" t="str">
        <f>'Auto-Calculations'!O936</f>
        <v/>
      </c>
      <c r="T935" s="1" t="str">
        <f>'Auto-Calculations'!U936</f>
        <v/>
      </c>
      <c r="U935" s="1" t="str">
        <f>'Auto-Calculations'!V936</f>
        <v/>
      </c>
      <c r="V935" s="1" t="str">
        <f>'Auto-Calculations'!W936</f>
        <v/>
      </c>
      <c r="W935" s="1" t="str">
        <f>'Auto-Calculations'!X936</f>
        <v/>
      </c>
      <c r="X935" s="1" t="str">
        <f>'Auto-Calculations'!Y936</f>
        <v/>
      </c>
      <c r="Y935" s="1" t="str">
        <f>'Auto-Calculations'!Z936</f>
        <v/>
      </c>
      <c r="Z935" s="1" t="str">
        <f>'Auto-Calculations'!AB936</f>
        <v/>
      </c>
      <c r="AA935" s="1" t="str">
        <f>'Auto-Calculations'!AC936</f>
        <v/>
      </c>
      <c r="AB935" s="1" t="str">
        <f>'Auto-Calculations'!AE936</f>
        <v/>
      </c>
      <c r="AC935" s="1" t="str">
        <f>'Auto-Calculations'!AF936</f>
        <v/>
      </c>
    </row>
    <row r="936" spans="1:29" ht="12.6" customHeight="1" x14ac:dyDescent="0.25">
      <c r="A936" s="1">
        <f>'Auto-Calculations'!GX937</f>
        <v>0</v>
      </c>
      <c r="B936" s="1">
        <f>'Auto-Calculations'!GY937</f>
        <v>0</v>
      </c>
      <c r="C936" s="1">
        <f>'Auto-Calculations'!GZ937</f>
        <v>0</v>
      </c>
      <c r="D936" s="1">
        <f>'Auto-Calculations'!HA937</f>
        <v>0</v>
      </c>
      <c r="E936" s="1">
        <f>'Auto-Calculations'!GT937</f>
        <v>0</v>
      </c>
      <c r="F936" s="1">
        <f>'Auto-Calculations'!GU937</f>
        <v>0</v>
      </c>
      <c r="G936" s="1">
        <f>'Auto-Calculations'!GV937</f>
        <v>0</v>
      </c>
      <c r="H936" s="1" t="str">
        <f>'Auto-Calculations'!A937</f>
        <v/>
      </c>
      <c r="I936" s="1" t="str">
        <f>'Auto-Calculations'!B937</f>
        <v/>
      </c>
      <c r="J936" s="1" t="str">
        <f>'Auto-Calculations'!C937</f>
        <v/>
      </c>
      <c r="K936" s="1" t="str">
        <f>'Auto-Calculations'!D937</f>
        <v/>
      </c>
      <c r="L936" s="1" t="str">
        <f>'Auto-Calculations'!E937</f>
        <v/>
      </c>
      <c r="M936" s="1" t="str">
        <f>'Auto-Calculations'!F937</f>
        <v/>
      </c>
      <c r="N936" s="1" t="str">
        <f>'Auto-Calculations'!G937</f>
        <v/>
      </c>
      <c r="O936" s="1" t="e">
        <f>'Auto-Calculations'!#REF!</f>
        <v>#REF!</v>
      </c>
      <c r="P936" s="1" t="str">
        <f>'Auto-Calculations'!I937</f>
        <v/>
      </c>
      <c r="Q936" s="1" t="str">
        <f>'Auto-Calculations'!M937</f>
        <v/>
      </c>
      <c r="R936" s="1" t="str">
        <f>'Auto-Calculations'!N937</f>
        <v/>
      </c>
      <c r="S936" s="1" t="str">
        <f>'Auto-Calculations'!O937</f>
        <v/>
      </c>
      <c r="T936" s="1" t="str">
        <f>'Auto-Calculations'!U937</f>
        <v/>
      </c>
      <c r="U936" s="1" t="str">
        <f>'Auto-Calculations'!V937</f>
        <v/>
      </c>
      <c r="V936" s="1" t="str">
        <f>'Auto-Calculations'!W937</f>
        <v/>
      </c>
      <c r="W936" s="1" t="str">
        <f>'Auto-Calculations'!X937</f>
        <v/>
      </c>
      <c r="X936" s="1" t="str">
        <f>'Auto-Calculations'!Y937</f>
        <v/>
      </c>
      <c r="Y936" s="1" t="str">
        <f>'Auto-Calculations'!Z937</f>
        <v/>
      </c>
      <c r="Z936" s="1" t="str">
        <f>'Auto-Calculations'!AB937</f>
        <v/>
      </c>
      <c r="AA936" s="1" t="str">
        <f>'Auto-Calculations'!AC937</f>
        <v/>
      </c>
      <c r="AB936" s="1" t="str">
        <f>'Auto-Calculations'!AE937</f>
        <v/>
      </c>
      <c r="AC936" s="1" t="str">
        <f>'Auto-Calculations'!AF937</f>
        <v/>
      </c>
    </row>
    <row r="937" spans="1:29" ht="12.6" customHeight="1" x14ac:dyDescent="0.25">
      <c r="A937" s="1">
        <f>'Auto-Calculations'!GX938</f>
        <v>0</v>
      </c>
      <c r="B937" s="1">
        <f>'Auto-Calculations'!GY938</f>
        <v>0</v>
      </c>
      <c r="C937" s="1">
        <f>'Auto-Calculations'!GZ938</f>
        <v>0</v>
      </c>
      <c r="D937" s="1">
        <f>'Auto-Calculations'!HA938</f>
        <v>0</v>
      </c>
      <c r="E937" s="1">
        <f>'Auto-Calculations'!GT938</f>
        <v>0</v>
      </c>
      <c r="F937" s="1">
        <f>'Auto-Calculations'!GU938</f>
        <v>0</v>
      </c>
      <c r="G937" s="1">
        <f>'Auto-Calculations'!GV938</f>
        <v>0</v>
      </c>
      <c r="H937" s="1" t="str">
        <f>'Auto-Calculations'!A938</f>
        <v/>
      </c>
      <c r="I937" s="1" t="str">
        <f>'Auto-Calculations'!B938</f>
        <v/>
      </c>
      <c r="J937" s="1" t="str">
        <f>'Auto-Calculations'!C938</f>
        <v/>
      </c>
      <c r="K937" s="1" t="str">
        <f>'Auto-Calculations'!D938</f>
        <v/>
      </c>
      <c r="L937" s="1" t="str">
        <f>'Auto-Calculations'!E938</f>
        <v/>
      </c>
      <c r="M937" s="1" t="str">
        <f>'Auto-Calculations'!F938</f>
        <v/>
      </c>
      <c r="N937" s="1" t="str">
        <f>'Auto-Calculations'!G938</f>
        <v/>
      </c>
      <c r="O937" s="1" t="e">
        <f>'Auto-Calculations'!#REF!</f>
        <v>#REF!</v>
      </c>
      <c r="P937" s="1" t="str">
        <f>'Auto-Calculations'!I938</f>
        <v/>
      </c>
      <c r="Q937" s="1" t="str">
        <f>'Auto-Calculations'!M938</f>
        <v/>
      </c>
      <c r="R937" s="1" t="str">
        <f>'Auto-Calculations'!N938</f>
        <v/>
      </c>
      <c r="S937" s="1" t="str">
        <f>'Auto-Calculations'!O938</f>
        <v/>
      </c>
      <c r="T937" s="1" t="str">
        <f>'Auto-Calculations'!U938</f>
        <v/>
      </c>
      <c r="U937" s="1" t="str">
        <f>'Auto-Calculations'!V938</f>
        <v/>
      </c>
      <c r="V937" s="1" t="str">
        <f>'Auto-Calculations'!W938</f>
        <v/>
      </c>
      <c r="W937" s="1" t="str">
        <f>'Auto-Calculations'!X938</f>
        <v/>
      </c>
      <c r="X937" s="1" t="str">
        <f>'Auto-Calculations'!Y938</f>
        <v/>
      </c>
      <c r="Y937" s="1" t="str">
        <f>'Auto-Calculations'!Z938</f>
        <v/>
      </c>
      <c r="Z937" s="1" t="str">
        <f>'Auto-Calculations'!AB938</f>
        <v/>
      </c>
      <c r="AA937" s="1" t="str">
        <f>'Auto-Calculations'!AC938</f>
        <v/>
      </c>
      <c r="AB937" s="1" t="str">
        <f>'Auto-Calculations'!AE938</f>
        <v/>
      </c>
      <c r="AC937" s="1" t="str">
        <f>'Auto-Calculations'!AF938</f>
        <v/>
      </c>
    </row>
    <row r="938" spans="1:29" ht="12.6" customHeight="1" x14ac:dyDescent="0.25">
      <c r="A938" s="1">
        <f>'Auto-Calculations'!GX939</f>
        <v>0</v>
      </c>
      <c r="B938" s="1">
        <f>'Auto-Calculations'!GY939</f>
        <v>0</v>
      </c>
      <c r="C938" s="1">
        <f>'Auto-Calculations'!GZ939</f>
        <v>0</v>
      </c>
      <c r="D938" s="1">
        <f>'Auto-Calculations'!HA939</f>
        <v>0</v>
      </c>
      <c r="E938" s="1">
        <f>'Auto-Calculations'!GT939</f>
        <v>0</v>
      </c>
      <c r="F938" s="1">
        <f>'Auto-Calculations'!GU939</f>
        <v>0</v>
      </c>
      <c r="G938" s="1">
        <f>'Auto-Calculations'!GV939</f>
        <v>0</v>
      </c>
      <c r="H938" s="1" t="str">
        <f>'Auto-Calculations'!A939</f>
        <v/>
      </c>
      <c r="I938" s="1" t="str">
        <f>'Auto-Calculations'!B939</f>
        <v/>
      </c>
      <c r="J938" s="1" t="str">
        <f>'Auto-Calculations'!C939</f>
        <v/>
      </c>
      <c r="K938" s="1" t="str">
        <f>'Auto-Calculations'!D939</f>
        <v/>
      </c>
      <c r="L938" s="1" t="str">
        <f>'Auto-Calculations'!E939</f>
        <v/>
      </c>
      <c r="M938" s="1" t="str">
        <f>'Auto-Calculations'!F939</f>
        <v/>
      </c>
      <c r="N938" s="1" t="str">
        <f>'Auto-Calculations'!G939</f>
        <v/>
      </c>
      <c r="O938" s="1" t="e">
        <f>'Auto-Calculations'!#REF!</f>
        <v>#REF!</v>
      </c>
      <c r="P938" s="1" t="str">
        <f>'Auto-Calculations'!I939</f>
        <v/>
      </c>
      <c r="Q938" s="1" t="str">
        <f>'Auto-Calculations'!M939</f>
        <v/>
      </c>
      <c r="R938" s="1" t="str">
        <f>'Auto-Calculations'!N939</f>
        <v/>
      </c>
      <c r="S938" s="1" t="str">
        <f>'Auto-Calculations'!O939</f>
        <v/>
      </c>
      <c r="T938" s="1" t="str">
        <f>'Auto-Calculations'!U939</f>
        <v/>
      </c>
      <c r="U938" s="1" t="str">
        <f>'Auto-Calculations'!V939</f>
        <v/>
      </c>
      <c r="V938" s="1" t="str">
        <f>'Auto-Calculations'!W939</f>
        <v/>
      </c>
      <c r="W938" s="1" t="str">
        <f>'Auto-Calculations'!X939</f>
        <v/>
      </c>
      <c r="X938" s="1" t="str">
        <f>'Auto-Calculations'!Y939</f>
        <v/>
      </c>
      <c r="Y938" s="1" t="str">
        <f>'Auto-Calculations'!Z939</f>
        <v/>
      </c>
      <c r="Z938" s="1" t="str">
        <f>'Auto-Calculations'!AB939</f>
        <v/>
      </c>
      <c r="AA938" s="1" t="str">
        <f>'Auto-Calculations'!AC939</f>
        <v/>
      </c>
      <c r="AB938" s="1" t="str">
        <f>'Auto-Calculations'!AE939</f>
        <v/>
      </c>
      <c r="AC938" s="1" t="str">
        <f>'Auto-Calculations'!AF939</f>
        <v/>
      </c>
    </row>
    <row r="939" spans="1:29" ht="12.6" customHeight="1" x14ac:dyDescent="0.25">
      <c r="A939" s="1">
        <f>'Auto-Calculations'!GX940</f>
        <v>0</v>
      </c>
      <c r="B939" s="1">
        <f>'Auto-Calculations'!GY940</f>
        <v>0</v>
      </c>
      <c r="C939" s="1">
        <f>'Auto-Calculations'!GZ940</f>
        <v>0</v>
      </c>
      <c r="D939" s="1">
        <f>'Auto-Calculations'!HA940</f>
        <v>0</v>
      </c>
      <c r="E939" s="1">
        <f>'Auto-Calculations'!GT940</f>
        <v>0</v>
      </c>
      <c r="F939" s="1">
        <f>'Auto-Calculations'!GU940</f>
        <v>0</v>
      </c>
      <c r="G939" s="1">
        <f>'Auto-Calculations'!GV940</f>
        <v>0</v>
      </c>
      <c r="H939" s="1" t="str">
        <f>'Auto-Calculations'!A940</f>
        <v/>
      </c>
      <c r="I939" s="1" t="str">
        <f>'Auto-Calculations'!B940</f>
        <v/>
      </c>
      <c r="J939" s="1" t="str">
        <f>'Auto-Calculations'!C940</f>
        <v/>
      </c>
      <c r="K939" s="1" t="str">
        <f>'Auto-Calculations'!D940</f>
        <v/>
      </c>
      <c r="L939" s="1" t="str">
        <f>'Auto-Calculations'!E940</f>
        <v/>
      </c>
      <c r="M939" s="1" t="str">
        <f>'Auto-Calculations'!F940</f>
        <v/>
      </c>
      <c r="N939" s="1" t="str">
        <f>'Auto-Calculations'!G940</f>
        <v/>
      </c>
      <c r="O939" s="1" t="e">
        <f>'Auto-Calculations'!#REF!</f>
        <v>#REF!</v>
      </c>
      <c r="P939" s="1" t="str">
        <f>'Auto-Calculations'!I940</f>
        <v/>
      </c>
      <c r="Q939" s="1" t="str">
        <f>'Auto-Calculations'!M940</f>
        <v/>
      </c>
      <c r="R939" s="1" t="str">
        <f>'Auto-Calculations'!N940</f>
        <v/>
      </c>
      <c r="S939" s="1" t="str">
        <f>'Auto-Calculations'!O940</f>
        <v/>
      </c>
      <c r="T939" s="1" t="str">
        <f>'Auto-Calculations'!U940</f>
        <v/>
      </c>
      <c r="U939" s="1" t="str">
        <f>'Auto-Calculations'!V940</f>
        <v/>
      </c>
      <c r="V939" s="1" t="str">
        <f>'Auto-Calculations'!W940</f>
        <v/>
      </c>
      <c r="W939" s="1" t="str">
        <f>'Auto-Calculations'!X940</f>
        <v/>
      </c>
      <c r="X939" s="1" t="str">
        <f>'Auto-Calculations'!Y940</f>
        <v/>
      </c>
      <c r="Y939" s="1" t="str">
        <f>'Auto-Calculations'!Z940</f>
        <v/>
      </c>
      <c r="Z939" s="1" t="str">
        <f>'Auto-Calculations'!AB940</f>
        <v/>
      </c>
      <c r="AA939" s="1" t="str">
        <f>'Auto-Calculations'!AC940</f>
        <v/>
      </c>
      <c r="AB939" s="1" t="str">
        <f>'Auto-Calculations'!AE940</f>
        <v/>
      </c>
      <c r="AC939" s="1" t="str">
        <f>'Auto-Calculations'!AF940</f>
        <v/>
      </c>
    </row>
    <row r="940" spans="1:29" ht="12.6" customHeight="1" x14ac:dyDescent="0.25">
      <c r="A940" s="1">
        <f>'Auto-Calculations'!GX941</f>
        <v>0</v>
      </c>
      <c r="B940" s="1">
        <f>'Auto-Calculations'!GY941</f>
        <v>0</v>
      </c>
      <c r="C940" s="1">
        <f>'Auto-Calculations'!GZ941</f>
        <v>0</v>
      </c>
      <c r="D940" s="1">
        <f>'Auto-Calculations'!HA941</f>
        <v>0</v>
      </c>
      <c r="E940" s="1">
        <f>'Auto-Calculations'!GT941</f>
        <v>0</v>
      </c>
      <c r="F940" s="1">
        <f>'Auto-Calculations'!GU941</f>
        <v>0</v>
      </c>
      <c r="G940" s="1">
        <f>'Auto-Calculations'!GV941</f>
        <v>0</v>
      </c>
      <c r="H940" s="1" t="str">
        <f>'Auto-Calculations'!A941</f>
        <v/>
      </c>
      <c r="I940" s="1" t="str">
        <f>'Auto-Calculations'!B941</f>
        <v/>
      </c>
      <c r="J940" s="1" t="str">
        <f>'Auto-Calculations'!C941</f>
        <v/>
      </c>
      <c r="K940" s="1" t="str">
        <f>'Auto-Calculations'!D941</f>
        <v/>
      </c>
      <c r="L940" s="1" t="str">
        <f>'Auto-Calculations'!E941</f>
        <v/>
      </c>
      <c r="M940" s="1" t="str">
        <f>'Auto-Calculations'!F941</f>
        <v/>
      </c>
      <c r="N940" s="1" t="str">
        <f>'Auto-Calculations'!G941</f>
        <v/>
      </c>
      <c r="O940" s="1" t="e">
        <f>'Auto-Calculations'!#REF!</f>
        <v>#REF!</v>
      </c>
      <c r="P940" s="1" t="str">
        <f>'Auto-Calculations'!I941</f>
        <v/>
      </c>
      <c r="Q940" s="1" t="str">
        <f>'Auto-Calculations'!M941</f>
        <v/>
      </c>
      <c r="R940" s="1" t="str">
        <f>'Auto-Calculations'!N941</f>
        <v/>
      </c>
      <c r="S940" s="1" t="str">
        <f>'Auto-Calculations'!O941</f>
        <v/>
      </c>
      <c r="T940" s="1" t="str">
        <f>'Auto-Calculations'!U941</f>
        <v/>
      </c>
      <c r="U940" s="1" t="str">
        <f>'Auto-Calculations'!V941</f>
        <v/>
      </c>
      <c r="V940" s="1" t="str">
        <f>'Auto-Calculations'!W941</f>
        <v/>
      </c>
      <c r="W940" s="1" t="str">
        <f>'Auto-Calculations'!X941</f>
        <v/>
      </c>
      <c r="X940" s="1" t="str">
        <f>'Auto-Calculations'!Y941</f>
        <v/>
      </c>
      <c r="Y940" s="1" t="str">
        <f>'Auto-Calculations'!Z941</f>
        <v/>
      </c>
      <c r="Z940" s="1" t="str">
        <f>'Auto-Calculations'!AB941</f>
        <v/>
      </c>
      <c r="AA940" s="1" t="str">
        <f>'Auto-Calculations'!AC941</f>
        <v/>
      </c>
      <c r="AB940" s="1" t="str">
        <f>'Auto-Calculations'!AE941</f>
        <v/>
      </c>
      <c r="AC940" s="1" t="str">
        <f>'Auto-Calculations'!AF941</f>
        <v/>
      </c>
    </row>
    <row r="941" spans="1:29" ht="12.6" customHeight="1" x14ac:dyDescent="0.25">
      <c r="A941" s="1">
        <f>'Auto-Calculations'!GX942</f>
        <v>0</v>
      </c>
      <c r="B941" s="1">
        <f>'Auto-Calculations'!GY942</f>
        <v>0</v>
      </c>
      <c r="C941" s="1">
        <f>'Auto-Calculations'!GZ942</f>
        <v>0</v>
      </c>
      <c r="D941" s="1">
        <f>'Auto-Calculations'!HA942</f>
        <v>0</v>
      </c>
      <c r="E941" s="1">
        <f>'Auto-Calculations'!GT942</f>
        <v>0</v>
      </c>
      <c r="F941" s="1">
        <f>'Auto-Calculations'!GU942</f>
        <v>0</v>
      </c>
      <c r="G941" s="1">
        <f>'Auto-Calculations'!GV942</f>
        <v>0</v>
      </c>
      <c r="H941" s="1" t="str">
        <f>'Auto-Calculations'!A942</f>
        <v/>
      </c>
      <c r="I941" s="1" t="str">
        <f>'Auto-Calculations'!B942</f>
        <v/>
      </c>
      <c r="J941" s="1" t="str">
        <f>'Auto-Calculations'!C942</f>
        <v/>
      </c>
      <c r="K941" s="1" t="str">
        <f>'Auto-Calculations'!D942</f>
        <v/>
      </c>
      <c r="L941" s="1" t="str">
        <f>'Auto-Calculations'!E942</f>
        <v/>
      </c>
      <c r="M941" s="1" t="str">
        <f>'Auto-Calculations'!F942</f>
        <v/>
      </c>
      <c r="N941" s="1" t="str">
        <f>'Auto-Calculations'!G942</f>
        <v/>
      </c>
      <c r="O941" s="1" t="e">
        <f>'Auto-Calculations'!#REF!</f>
        <v>#REF!</v>
      </c>
      <c r="P941" s="1" t="str">
        <f>'Auto-Calculations'!I942</f>
        <v/>
      </c>
      <c r="Q941" s="1" t="str">
        <f>'Auto-Calculations'!M942</f>
        <v/>
      </c>
      <c r="R941" s="1" t="str">
        <f>'Auto-Calculations'!N942</f>
        <v/>
      </c>
      <c r="S941" s="1" t="str">
        <f>'Auto-Calculations'!O942</f>
        <v/>
      </c>
      <c r="T941" s="1" t="str">
        <f>'Auto-Calculations'!U942</f>
        <v/>
      </c>
      <c r="U941" s="1" t="str">
        <f>'Auto-Calculations'!V942</f>
        <v/>
      </c>
      <c r="V941" s="1" t="str">
        <f>'Auto-Calculations'!W942</f>
        <v/>
      </c>
      <c r="W941" s="1" t="str">
        <f>'Auto-Calculations'!X942</f>
        <v/>
      </c>
      <c r="X941" s="1" t="str">
        <f>'Auto-Calculations'!Y942</f>
        <v/>
      </c>
      <c r="Y941" s="1" t="str">
        <f>'Auto-Calculations'!Z942</f>
        <v/>
      </c>
      <c r="Z941" s="1" t="str">
        <f>'Auto-Calculations'!AB942</f>
        <v/>
      </c>
      <c r="AA941" s="1" t="str">
        <f>'Auto-Calculations'!AC942</f>
        <v/>
      </c>
      <c r="AB941" s="1" t="str">
        <f>'Auto-Calculations'!AE942</f>
        <v/>
      </c>
      <c r="AC941" s="1" t="str">
        <f>'Auto-Calculations'!AF942</f>
        <v/>
      </c>
    </row>
    <row r="942" spans="1:29" ht="12.6" customHeight="1" x14ac:dyDescent="0.25">
      <c r="A942" s="1">
        <f>'Auto-Calculations'!GX943</f>
        <v>0</v>
      </c>
      <c r="B942" s="1">
        <f>'Auto-Calculations'!GY943</f>
        <v>0</v>
      </c>
      <c r="C942" s="1">
        <f>'Auto-Calculations'!GZ943</f>
        <v>0</v>
      </c>
      <c r="D942" s="1">
        <f>'Auto-Calculations'!HA943</f>
        <v>0</v>
      </c>
      <c r="E942" s="1">
        <f>'Auto-Calculations'!GT943</f>
        <v>0</v>
      </c>
      <c r="F942" s="1">
        <f>'Auto-Calculations'!GU943</f>
        <v>0</v>
      </c>
      <c r="G942" s="1">
        <f>'Auto-Calculations'!GV943</f>
        <v>0</v>
      </c>
      <c r="H942" s="1" t="str">
        <f>'Auto-Calculations'!A943</f>
        <v/>
      </c>
      <c r="I942" s="1" t="str">
        <f>'Auto-Calculations'!B943</f>
        <v/>
      </c>
      <c r="J942" s="1" t="str">
        <f>'Auto-Calculations'!C943</f>
        <v/>
      </c>
      <c r="K942" s="1" t="str">
        <f>'Auto-Calculations'!D943</f>
        <v/>
      </c>
      <c r="L942" s="1" t="str">
        <f>'Auto-Calculations'!E943</f>
        <v/>
      </c>
      <c r="M942" s="1" t="str">
        <f>'Auto-Calculations'!F943</f>
        <v/>
      </c>
      <c r="N942" s="1" t="str">
        <f>'Auto-Calculations'!G943</f>
        <v/>
      </c>
      <c r="O942" s="1" t="e">
        <f>'Auto-Calculations'!#REF!</f>
        <v>#REF!</v>
      </c>
      <c r="P942" s="1" t="str">
        <f>'Auto-Calculations'!I943</f>
        <v/>
      </c>
      <c r="Q942" s="1" t="str">
        <f>'Auto-Calculations'!M943</f>
        <v/>
      </c>
      <c r="R942" s="1" t="str">
        <f>'Auto-Calculations'!N943</f>
        <v/>
      </c>
      <c r="S942" s="1" t="str">
        <f>'Auto-Calculations'!O943</f>
        <v/>
      </c>
      <c r="T942" s="1" t="str">
        <f>'Auto-Calculations'!U943</f>
        <v/>
      </c>
      <c r="U942" s="1" t="str">
        <f>'Auto-Calculations'!V943</f>
        <v/>
      </c>
      <c r="V942" s="1" t="str">
        <f>'Auto-Calculations'!W943</f>
        <v/>
      </c>
      <c r="W942" s="1" t="str">
        <f>'Auto-Calculations'!X943</f>
        <v/>
      </c>
      <c r="X942" s="1" t="str">
        <f>'Auto-Calculations'!Y943</f>
        <v/>
      </c>
      <c r="Y942" s="1" t="str">
        <f>'Auto-Calculations'!Z943</f>
        <v/>
      </c>
      <c r="Z942" s="1" t="str">
        <f>'Auto-Calculations'!AB943</f>
        <v/>
      </c>
      <c r="AA942" s="1" t="str">
        <f>'Auto-Calculations'!AC943</f>
        <v/>
      </c>
      <c r="AB942" s="1" t="str">
        <f>'Auto-Calculations'!AE943</f>
        <v/>
      </c>
      <c r="AC942" s="1" t="str">
        <f>'Auto-Calculations'!AF943</f>
        <v/>
      </c>
    </row>
    <row r="943" spans="1:29" ht="12.6" customHeight="1" x14ac:dyDescent="0.25">
      <c r="A943" s="1">
        <f>'Auto-Calculations'!GX944</f>
        <v>0</v>
      </c>
      <c r="B943" s="1">
        <f>'Auto-Calculations'!GY944</f>
        <v>0</v>
      </c>
      <c r="C943" s="1">
        <f>'Auto-Calculations'!GZ944</f>
        <v>0</v>
      </c>
      <c r="D943" s="1">
        <f>'Auto-Calculations'!HA944</f>
        <v>0</v>
      </c>
      <c r="E943" s="1">
        <f>'Auto-Calculations'!GT944</f>
        <v>0</v>
      </c>
      <c r="F943" s="1">
        <f>'Auto-Calculations'!GU944</f>
        <v>0</v>
      </c>
      <c r="G943" s="1">
        <f>'Auto-Calculations'!GV944</f>
        <v>0</v>
      </c>
      <c r="H943" s="1" t="str">
        <f>'Auto-Calculations'!A944</f>
        <v/>
      </c>
      <c r="I943" s="1" t="str">
        <f>'Auto-Calculations'!B944</f>
        <v/>
      </c>
      <c r="J943" s="1" t="str">
        <f>'Auto-Calculations'!C944</f>
        <v/>
      </c>
      <c r="K943" s="1" t="str">
        <f>'Auto-Calculations'!D944</f>
        <v/>
      </c>
      <c r="L943" s="1" t="str">
        <f>'Auto-Calculations'!E944</f>
        <v/>
      </c>
      <c r="M943" s="1" t="str">
        <f>'Auto-Calculations'!F944</f>
        <v/>
      </c>
      <c r="N943" s="1" t="str">
        <f>'Auto-Calculations'!G944</f>
        <v/>
      </c>
      <c r="O943" s="1" t="e">
        <f>'Auto-Calculations'!#REF!</f>
        <v>#REF!</v>
      </c>
      <c r="P943" s="1" t="str">
        <f>'Auto-Calculations'!I944</f>
        <v/>
      </c>
      <c r="Q943" s="1" t="str">
        <f>'Auto-Calculations'!M944</f>
        <v/>
      </c>
      <c r="R943" s="1" t="str">
        <f>'Auto-Calculations'!N944</f>
        <v/>
      </c>
      <c r="S943" s="1" t="str">
        <f>'Auto-Calculations'!O944</f>
        <v/>
      </c>
      <c r="T943" s="1" t="str">
        <f>'Auto-Calculations'!U944</f>
        <v/>
      </c>
      <c r="U943" s="1" t="str">
        <f>'Auto-Calculations'!V944</f>
        <v/>
      </c>
      <c r="V943" s="1" t="str">
        <f>'Auto-Calculations'!W944</f>
        <v/>
      </c>
      <c r="W943" s="1" t="str">
        <f>'Auto-Calculations'!X944</f>
        <v/>
      </c>
      <c r="X943" s="1" t="str">
        <f>'Auto-Calculations'!Y944</f>
        <v/>
      </c>
      <c r="Y943" s="1" t="str">
        <f>'Auto-Calculations'!Z944</f>
        <v/>
      </c>
      <c r="Z943" s="1" t="str">
        <f>'Auto-Calculations'!AB944</f>
        <v/>
      </c>
      <c r="AA943" s="1" t="str">
        <f>'Auto-Calculations'!AC944</f>
        <v/>
      </c>
      <c r="AB943" s="1" t="str">
        <f>'Auto-Calculations'!AE944</f>
        <v/>
      </c>
      <c r="AC943" s="1" t="str">
        <f>'Auto-Calculations'!AF944</f>
        <v/>
      </c>
    </row>
    <row r="944" spans="1:29" ht="12.6" customHeight="1" x14ac:dyDescent="0.25">
      <c r="A944" s="1">
        <f>'Auto-Calculations'!GX945</f>
        <v>0</v>
      </c>
      <c r="B944" s="1">
        <f>'Auto-Calculations'!GY945</f>
        <v>0</v>
      </c>
      <c r="C944" s="1">
        <f>'Auto-Calculations'!GZ945</f>
        <v>0</v>
      </c>
      <c r="D944" s="1">
        <f>'Auto-Calculations'!HA945</f>
        <v>0</v>
      </c>
      <c r="E944" s="1">
        <f>'Auto-Calculations'!GT945</f>
        <v>0</v>
      </c>
      <c r="F944" s="1">
        <f>'Auto-Calculations'!GU945</f>
        <v>0</v>
      </c>
      <c r="G944" s="1">
        <f>'Auto-Calculations'!GV945</f>
        <v>0</v>
      </c>
      <c r="H944" s="1" t="str">
        <f>'Auto-Calculations'!A945</f>
        <v/>
      </c>
      <c r="I944" s="1" t="str">
        <f>'Auto-Calculations'!B945</f>
        <v/>
      </c>
      <c r="J944" s="1" t="str">
        <f>'Auto-Calculations'!C945</f>
        <v/>
      </c>
      <c r="K944" s="1" t="str">
        <f>'Auto-Calculations'!D945</f>
        <v/>
      </c>
      <c r="L944" s="1" t="str">
        <f>'Auto-Calculations'!E945</f>
        <v/>
      </c>
      <c r="M944" s="1" t="str">
        <f>'Auto-Calculations'!F945</f>
        <v/>
      </c>
      <c r="N944" s="1" t="str">
        <f>'Auto-Calculations'!G945</f>
        <v/>
      </c>
      <c r="O944" s="1" t="e">
        <f>'Auto-Calculations'!#REF!</f>
        <v>#REF!</v>
      </c>
      <c r="P944" s="1" t="str">
        <f>'Auto-Calculations'!I945</f>
        <v/>
      </c>
      <c r="Q944" s="1" t="str">
        <f>'Auto-Calculations'!M945</f>
        <v/>
      </c>
      <c r="R944" s="1" t="str">
        <f>'Auto-Calculations'!N945</f>
        <v/>
      </c>
      <c r="S944" s="1" t="str">
        <f>'Auto-Calculations'!O945</f>
        <v/>
      </c>
      <c r="T944" s="1" t="str">
        <f>'Auto-Calculations'!U945</f>
        <v/>
      </c>
      <c r="U944" s="1" t="str">
        <f>'Auto-Calculations'!V945</f>
        <v/>
      </c>
      <c r="V944" s="1" t="str">
        <f>'Auto-Calculations'!W945</f>
        <v/>
      </c>
      <c r="W944" s="1" t="str">
        <f>'Auto-Calculations'!X945</f>
        <v/>
      </c>
      <c r="X944" s="1" t="str">
        <f>'Auto-Calculations'!Y945</f>
        <v/>
      </c>
      <c r="Y944" s="1" t="str">
        <f>'Auto-Calculations'!Z945</f>
        <v/>
      </c>
      <c r="Z944" s="1" t="str">
        <f>'Auto-Calculations'!AB945</f>
        <v/>
      </c>
      <c r="AA944" s="1" t="str">
        <f>'Auto-Calculations'!AC945</f>
        <v/>
      </c>
      <c r="AB944" s="1" t="str">
        <f>'Auto-Calculations'!AE945</f>
        <v/>
      </c>
      <c r="AC944" s="1" t="str">
        <f>'Auto-Calculations'!AF945</f>
        <v/>
      </c>
    </row>
    <row r="945" spans="1:29" ht="12.6" customHeight="1" x14ac:dyDescent="0.25">
      <c r="A945" s="1">
        <f>'Auto-Calculations'!GX946</f>
        <v>0</v>
      </c>
      <c r="B945" s="1">
        <f>'Auto-Calculations'!GY946</f>
        <v>0</v>
      </c>
      <c r="C945" s="1">
        <f>'Auto-Calculations'!GZ946</f>
        <v>0</v>
      </c>
      <c r="D945" s="1">
        <f>'Auto-Calculations'!HA946</f>
        <v>0</v>
      </c>
      <c r="E945" s="1">
        <f>'Auto-Calculations'!GT946</f>
        <v>0</v>
      </c>
      <c r="F945" s="1">
        <f>'Auto-Calculations'!GU946</f>
        <v>0</v>
      </c>
      <c r="G945" s="1">
        <f>'Auto-Calculations'!GV946</f>
        <v>0</v>
      </c>
      <c r="H945" s="1" t="str">
        <f>'Auto-Calculations'!A946</f>
        <v/>
      </c>
      <c r="I945" s="1" t="str">
        <f>'Auto-Calculations'!B946</f>
        <v/>
      </c>
      <c r="J945" s="1" t="str">
        <f>'Auto-Calculations'!C946</f>
        <v/>
      </c>
      <c r="K945" s="1" t="str">
        <f>'Auto-Calculations'!D946</f>
        <v/>
      </c>
      <c r="L945" s="1" t="str">
        <f>'Auto-Calculations'!E946</f>
        <v/>
      </c>
      <c r="M945" s="1" t="str">
        <f>'Auto-Calculations'!F946</f>
        <v/>
      </c>
      <c r="N945" s="1" t="str">
        <f>'Auto-Calculations'!G946</f>
        <v/>
      </c>
      <c r="O945" s="1" t="e">
        <f>'Auto-Calculations'!#REF!</f>
        <v>#REF!</v>
      </c>
      <c r="P945" s="1" t="str">
        <f>'Auto-Calculations'!I946</f>
        <v/>
      </c>
      <c r="Q945" s="1" t="str">
        <f>'Auto-Calculations'!M946</f>
        <v/>
      </c>
      <c r="R945" s="1" t="str">
        <f>'Auto-Calculations'!N946</f>
        <v/>
      </c>
      <c r="S945" s="1" t="str">
        <f>'Auto-Calculations'!O946</f>
        <v/>
      </c>
      <c r="T945" s="1" t="str">
        <f>'Auto-Calculations'!U946</f>
        <v/>
      </c>
      <c r="U945" s="1" t="str">
        <f>'Auto-Calculations'!V946</f>
        <v/>
      </c>
      <c r="V945" s="1" t="str">
        <f>'Auto-Calculations'!W946</f>
        <v/>
      </c>
      <c r="W945" s="1" t="str">
        <f>'Auto-Calculations'!X946</f>
        <v/>
      </c>
      <c r="X945" s="1" t="str">
        <f>'Auto-Calculations'!Y946</f>
        <v/>
      </c>
      <c r="Y945" s="1" t="str">
        <f>'Auto-Calculations'!Z946</f>
        <v/>
      </c>
      <c r="Z945" s="1" t="str">
        <f>'Auto-Calculations'!AB946</f>
        <v/>
      </c>
      <c r="AA945" s="1" t="str">
        <f>'Auto-Calculations'!AC946</f>
        <v/>
      </c>
      <c r="AB945" s="1" t="str">
        <f>'Auto-Calculations'!AE946</f>
        <v/>
      </c>
      <c r="AC945" s="1" t="str">
        <f>'Auto-Calculations'!AF946</f>
        <v/>
      </c>
    </row>
    <row r="946" spans="1:29" ht="12.6" customHeight="1" x14ac:dyDescent="0.25">
      <c r="A946" s="1">
        <f>'Auto-Calculations'!GX947</f>
        <v>0</v>
      </c>
      <c r="B946" s="1">
        <f>'Auto-Calculations'!GY947</f>
        <v>0</v>
      </c>
      <c r="C946" s="1">
        <f>'Auto-Calculations'!GZ947</f>
        <v>0</v>
      </c>
      <c r="D946" s="1">
        <f>'Auto-Calculations'!HA947</f>
        <v>0</v>
      </c>
      <c r="E946" s="1">
        <f>'Auto-Calculations'!GT947</f>
        <v>0</v>
      </c>
      <c r="F946" s="1">
        <f>'Auto-Calculations'!GU947</f>
        <v>0</v>
      </c>
      <c r="G946" s="1">
        <f>'Auto-Calculations'!GV947</f>
        <v>0</v>
      </c>
      <c r="H946" s="1" t="str">
        <f>'Auto-Calculations'!A947</f>
        <v/>
      </c>
      <c r="I946" s="1" t="str">
        <f>'Auto-Calculations'!B947</f>
        <v/>
      </c>
      <c r="J946" s="1" t="str">
        <f>'Auto-Calculations'!C947</f>
        <v/>
      </c>
      <c r="K946" s="1" t="str">
        <f>'Auto-Calculations'!D947</f>
        <v/>
      </c>
      <c r="L946" s="1" t="str">
        <f>'Auto-Calculations'!E947</f>
        <v/>
      </c>
      <c r="M946" s="1" t="str">
        <f>'Auto-Calculations'!F947</f>
        <v/>
      </c>
      <c r="N946" s="1" t="str">
        <f>'Auto-Calculations'!G947</f>
        <v/>
      </c>
      <c r="O946" s="1" t="e">
        <f>'Auto-Calculations'!#REF!</f>
        <v>#REF!</v>
      </c>
      <c r="P946" s="1" t="str">
        <f>'Auto-Calculations'!I947</f>
        <v/>
      </c>
      <c r="Q946" s="1" t="str">
        <f>'Auto-Calculations'!M947</f>
        <v/>
      </c>
      <c r="R946" s="1" t="str">
        <f>'Auto-Calculations'!N947</f>
        <v/>
      </c>
      <c r="S946" s="1" t="str">
        <f>'Auto-Calculations'!O947</f>
        <v/>
      </c>
      <c r="T946" s="1" t="str">
        <f>'Auto-Calculations'!U947</f>
        <v/>
      </c>
      <c r="U946" s="1" t="str">
        <f>'Auto-Calculations'!V947</f>
        <v/>
      </c>
      <c r="V946" s="1" t="str">
        <f>'Auto-Calculations'!W947</f>
        <v/>
      </c>
      <c r="W946" s="1" t="str">
        <f>'Auto-Calculations'!X947</f>
        <v/>
      </c>
      <c r="X946" s="1" t="str">
        <f>'Auto-Calculations'!Y947</f>
        <v/>
      </c>
      <c r="Y946" s="1" t="str">
        <f>'Auto-Calculations'!Z947</f>
        <v/>
      </c>
      <c r="Z946" s="1" t="str">
        <f>'Auto-Calculations'!AB947</f>
        <v/>
      </c>
      <c r="AA946" s="1" t="str">
        <f>'Auto-Calculations'!AC947</f>
        <v/>
      </c>
      <c r="AB946" s="1" t="str">
        <f>'Auto-Calculations'!AE947</f>
        <v/>
      </c>
      <c r="AC946" s="1" t="str">
        <f>'Auto-Calculations'!AF947</f>
        <v/>
      </c>
    </row>
    <row r="947" spans="1:29" ht="12.6" customHeight="1" x14ac:dyDescent="0.25">
      <c r="A947" s="1">
        <f>'Auto-Calculations'!GX948</f>
        <v>0</v>
      </c>
      <c r="B947" s="1">
        <f>'Auto-Calculations'!GY948</f>
        <v>0</v>
      </c>
      <c r="C947" s="1">
        <f>'Auto-Calculations'!GZ948</f>
        <v>0</v>
      </c>
      <c r="D947" s="1">
        <f>'Auto-Calculations'!HA948</f>
        <v>0</v>
      </c>
      <c r="E947" s="1">
        <f>'Auto-Calculations'!GT948</f>
        <v>0</v>
      </c>
      <c r="F947" s="1">
        <f>'Auto-Calculations'!GU948</f>
        <v>0</v>
      </c>
      <c r="G947" s="1">
        <f>'Auto-Calculations'!GV948</f>
        <v>0</v>
      </c>
      <c r="H947" s="1" t="str">
        <f>'Auto-Calculations'!A948</f>
        <v/>
      </c>
      <c r="I947" s="1" t="str">
        <f>'Auto-Calculations'!B948</f>
        <v/>
      </c>
      <c r="J947" s="1" t="str">
        <f>'Auto-Calculations'!C948</f>
        <v/>
      </c>
      <c r="K947" s="1" t="str">
        <f>'Auto-Calculations'!D948</f>
        <v/>
      </c>
      <c r="L947" s="1" t="str">
        <f>'Auto-Calculations'!E948</f>
        <v/>
      </c>
      <c r="M947" s="1" t="str">
        <f>'Auto-Calculations'!F948</f>
        <v/>
      </c>
      <c r="N947" s="1" t="str">
        <f>'Auto-Calculations'!G948</f>
        <v/>
      </c>
      <c r="O947" s="1" t="e">
        <f>'Auto-Calculations'!#REF!</f>
        <v>#REF!</v>
      </c>
      <c r="P947" s="1" t="str">
        <f>'Auto-Calculations'!I948</f>
        <v/>
      </c>
      <c r="Q947" s="1" t="str">
        <f>'Auto-Calculations'!M948</f>
        <v/>
      </c>
      <c r="R947" s="1" t="str">
        <f>'Auto-Calculations'!N948</f>
        <v/>
      </c>
      <c r="S947" s="1" t="str">
        <f>'Auto-Calculations'!O948</f>
        <v/>
      </c>
      <c r="T947" s="1" t="str">
        <f>'Auto-Calculations'!U948</f>
        <v/>
      </c>
      <c r="U947" s="1" t="str">
        <f>'Auto-Calculations'!V948</f>
        <v/>
      </c>
      <c r="V947" s="1" t="str">
        <f>'Auto-Calculations'!W948</f>
        <v/>
      </c>
      <c r="W947" s="1" t="str">
        <f>'Auto-Calculations'!X948</f>
        <v/>
      </c>
      <c r="X947" s="1" t="str">
        <f>'Auto-Calculations'!Y948</f>
        <v/>
      </c>
      <c r="Y947" s="1" t="str">
        <f>'Auto-Calculations'!Z948</f>
        <v/>
      </c>
      <c r="Z947" s="1" t="str">
        <f>'Auto-Calculations'!AB948</f>
        <v/>
      </c>
      <c r="AA947" s="1" t="str">
        <f>'Auto-Calculations'!AC948</f>
        <v/>
      </c>
      <c r="AB947" s="1" t="str">
        <f>'Auto-Calculations'!AE948</f>
        <v/>
      </c>
      <c r="AC947" s="1" t="str">
        <f>'Auto-Calculations'!AF948</f>
        <v/>
      </c>
    </row>
    <row r="948" spans="1:29" ht="12.6" customHeight="1" x14ac:dyDescent="0.25">
      <c r="A948" s="1">
        <f>'Auto-Calculations'!GX949</f>
        <v>0</v>
      </c>
      <c r="B948" s="1">
        <f>'Auto-Calculations'!GY949</f>
        <v>0</v>
      </c>
      <c r="C948" s="1">
        <f>'Auto-Calculations'!GZ949</f>
        <v>0</v>
      </c>
      <c r="D948" s="1">
        <f>'Auto-Calculations'!HA949</f>
        <v>0</v>
      </c>
      <c r="E948" s="1">
        <f>'Auto-Calculations'!GT949</f>
        <v>0</v>
      </c>
      <c r="F948" s="1">
        <f>'Auto-Calculations'!GU949</f>
        <v>0</v>
      </c>
      <c r="G948" s="1">
        <f>'Auto-Calculations'!GV949</f>
        <v>0</v>
      </c>
      <c r="H948" s="1" t="str">
        <f>'Auto-Calculations'!A949</f>
        <v/>
      </c>
      <c r="I948" s="1" t="str">
        <f>'Auto-Calculations'!B949</f>
        <v/>
      </c>
      <c r="J948" s="1" t="str">
        <f>'Auto-Calculations'!C949</f>
        <v/>
      </c>
      <c r="K948" s="1" t="str">
        <f>'Auto-Calculations'!D949</f>
        <v/>
      </c>
      <c r="L948" s="1" t="str">
        <f>'Auto-Calculations'!E949</f>
        <v/>
      </c>
      <c r="M948" s="1" t="str">
        <f>'Auto-Calculations'!F949</f>
        <v/>
      </c>
      <c r="N948" s="1" t="str">
        <f>'Auto-Calculations'!G949</f>
        <v/>
      </c>
      <c r="O948" s="1" t="e">
        <f>'Auto-Calculations'!#REF!</f>
        <v>#REF!</v>
      </c>
      <c r="P948" s="1" t="str">
        <f>'Auto-Calculations'!I949</f>
        <v/>
      </c>
      <c r="Q948" s="1" t="str">
        <f>'Auto-Calculations'!M949</f>
        <v/>
      </c>
      <c r="R948" s="1" t="str">
        <f>'Auto-Calculations'!N949</f>
        <v/>
      </c>
      <c r="S948" s="1" t="str">
        <f>'Auto-Calculations'!O949</f>
        <v/>
      </c>
      <c r="T948" s="1" t="str">
        <f>'Auto-Calculations'!U949</f>
        <v/>
      </c>
      <c r="U948" s="1" t="str">
        <f>'Auto-Calculations'!V949</f>
        <v/>
      </c>
      <c r="V948" s="1" t="str">
        <f>'Auto-Calculations'!W949</f>
        <v/>
      </c>
      <c r="W948" s="1" t="str">
        <f>'Auto-Calculations'!X949</f>
        <v/>
      </c>
      <c r="X948" s="1" t="str">
        <f>'Auto-Calculations'!Y949</f>
        <v/>
      </c>
      <c r="Y948" s="1" t="str">
        <f>'Auto-Calculations'!Z949</f>
        <v/>
      </c>
      <c r="Z948" s="1" t="str">
        <f>'Auto-Calculations'!AB949</f>
        <v/>
      </c>
      <c r="AA948" s="1" t="str">
        <f>'Auto-Calculations'!AC949</f>
        <v/>
      </c>
      <c r="AB948" s="1" t="str">
        <f>'Auto-Calculations'!AE949</f>
        <v/>
      </c>
      <c r="AC948" s="1" t="str">
        <f>'Auto-Calculations'!AF949</f>
        <v/>
      </c>
    </row>
    <row r="949" spans="1:29" ht="12.6" customHeight="1" x14ac:dyDescent="0.25">
      <c r="A949" s="1">
        <f>'Auto-Calculations'!GX950</f>
        <v>0</v>
      </c>
      <c r="B949" s="1">
        <f>'Auto-Calculations'!GY950</f>
        <v>0</v>
      </c>
      <c r="C949" s="1">
        <f>'Auto-Calculations'!GZ950</f>
        <v>0</v>
      </c>
      <c r="D949" s="1">
        <f>'Auto-Calculations'!HA950</f>
        <v>0</v>
      </c>
      <c r="E949" s="1">
        <f>'Auto-Calculations'!GT950</f>
        <v>0</v>
      </c>
      <c r="F949" s="1">
        <f>'Auto-Calculations'!GU950</f>
        <v>0</v>
      </c>
      <c r="G949" s="1">
        <f>'Auto-Calculations'!GV950</f>
        <v>0</v>
      </c>
      <c r="H949" s="1" t="str">
        <f>'Auto-Calculations'!A950</f>
        <v/>
      </c>
      <c r="I949" s="1" t="str">
        <f>'Auto-Calculations'!B950</f>
        <v/>
      </c>
      <c r="J949" s="1" t="str">
        <f>'Auto-Calculations'!C950</f>
        <v/>
      </c>
      <c r="K949" s="1" t="str">
        <f>'Auto-Calculations'!D950</f>
        <v/>
      </c>
      <c r="L949" s="1" t="str">
        <f>'Auto-Calculations'!E950</f>
        <v/>
      </c>
      <c r="M949" s="1" t="str">
        <f>'Auto-Calculations'!F950</f>
        <v/>
      </c>
      <c r="N949" s="1" t="str">
        <f>'Auto-Calculations'!G950</f>
        <v/>
      </c>
      <c r="O949" s="1" t="e">
        <f>'Auto-Calculations'!#REF!</f>
        <v>#REF!</v>
      </c>
      <c r="P949" s="1" t="str">
        <f>'Auto-Calculations'!I950</f>
        <v/>
      </c>
      <c r="Q949" s="1" t="str">
        <f>'Auto-Calculations'!M950</f>
        <v/>
      </c>
      <c r="R949" s="1" t="str">
        <f>'Auto-Calculations'!N950</f>
        <v/>
      </c>
      <c r="S949" s="1" t="str">
        <f>'Auto-Calculations'!O950</f>
        <v/>
      </c>
      <c r="T949" s="1" t="str">
        <f>'Auto-Calculations'!U950</f>
        <v/>
      </c>
      <c r="U949" s="1" t="str">
        <f>'Auto-Calculations'!V950</f>
        <v/>
      </c>
      <c r="V949" s="1" t="str">
        <f>'Auto-Calculations'!W950</f>
        <v/>
      </c>
      <c r="W949" s="1" t="str">
        <f>'Auto-Calculations'!X950</f>
        <v/>
      </c>
      <c r="X949" s="1" t="str">
        <f>'Auto-Calculations'!Y950</f>
        <v/>
      </c>
      <c r="Y949" s="1" t="str">
        <f>'Auto-Calculations'!Z950</f>
        <v/>
      </c>
      <c r="Z949" s="1" t="str">
        <f>'Auto-Calculations'!AB950</f>
        <v/>
      </c>
      <c r="AA949" s="1" t="str">
        <f>'Auto-Calculations'!AC950</f>
        <v/>
      </c>
      <c r="AB949" s="1" t="str">
        <f>'Auto-Calculations'!AE950</f>
        <v/>
      </c>
      <c r="AC949" s="1" t="str">
        <f>'Auto-Calculations'!AF950</f>
        <v/>
      </c>
    </row>
    <row r="950" spans="1:29" ht="12.6" customHeight="1" x14ac:dyDescent="0.25">
      <c r="A950" s="1">
        <f>'Auto-Calculations'!GX951</f>
        <v>0</v>
      </c>
      <c r="B950" s="1">
        <f>'Auto-Calculations'!GY951</f>
        <v>0</v>
      </c>
      <c r="C950" s="1">
        <f>'Auto-Calculations'!GZ951</f>
        <v>0</v>
      </c>
      <c r="D950" s="1">
        <f>'Auto-Calculations'!HA951</f>
        <v>0</v>
      </c>
      <c r="E950" s="1">
        <f>'Auto-Calculations'!GT951</f>
        <v>0</v>
      </c>
      <c r="F950" s="1">
        <f>'Auto-Calculations'!GU951</f>
        <v>0</v>
      </c>
      <c r="G950" s="1">
        <f>'Auto-Calculations'!GV951</f>
        <v>0</v>
      </c>
      <c r="H950" s="1" t="str">
        <f>'Auto-Calculations'!A951</f>
        <v/>
      </c>
      <c r="I950" s="1" t="str">
        <f>'Auto-Calculations'!B951</f>
        <v/>
      </c>
      <c r="J950" s="1" t="str">
        <f>'Auto-Calculations'!C951</f>
        <v/>
      </c>
      <c r="K950" s="1" t="str">
        <f>'Auto-Calculations'!D951</f>
        <v/>
      </c>
      <c r="L950" s="1" t="str">
        <f>'Auto-Calculations'!E951</f>
        <v/>
      </c>
      <c r="M950" s="1" t="str">
        <f>'Auto-Calculations'!F951</f>
        <v/>
      </c>
      <c r="N950" s="1" t="str">
        <f>'Auto-Calculations'!G951</f>
        <v/>
      </c>
      <c r="O950" s="1" t="e">
        <f>'Auto-Calculations'!#REF!</f>
        <v>#REF!</v>
      </c>
      <c r="P950" s="1" t="str">
        <f>'Auto-Calculations'!I951</f>
        <v/>
      </c>
      <c r="Q950" s="1" t="str">
        <f>'Auto-Calculations'!M951</f>
        <v/>
      </c>
      <c r="R950" s="1" t="str">
        <f>'Auto-Calculations'!N951</f>
        <v/>
      </c>
      <c r="S950" s="1" t="str">
        <f>'Auto-Calculations'!O951</f>
        <v/>
      </c>
      <c r="T950" s="1" t="str">
        <f>'Auto-Calculations'!U951</f>
        <v/>
      </c>
      <c r="U950" s="1" t="str">
        <f>'Auto-Calculations'!V951</f>
        <v/>
      </c>
      <c r="V950" s="1" t="str">
        <f>'Auto-Calculations'!W951</f>
        <v/>
      </c>
      <c r="W950" s="1" t="str">
        <f>'Auto-Calculations'!X951</f>
        <v/>
      </c>
      <c r="X950" s="1" t="str">
        <f>'Auto-Calculations'!Y951</f>
        <v/>
      </c>
      <c r="Y950" s="1" t="str">
        <f>'Auto-Calculations'!Z951</f>
        <v/>
      </c>
      <c r="Z950" s="1" t="str">
        <f>'Auto-Calculations'!AB951</f>
        <v/>
      </c>
      <c r="AA950" s="1" t="str">
        <f>'Auto-Calculations'!AC951</f>
        <v/>
      </c>
      <c r="AB950" s="1" t="str">
        <f>'Auto-Calculations'!AE951</f>
        <v/>
      </c>
      <c r="AC950" s="1" t="str">
        <f>'Auto-Calculations'!AF951</f>
        <v/>
      </c>
    </row>
    <row r="951" spans="1:29" ht="12.6" customHeight="1" x14ac:dyDescent="0.25">
      <c r="A951" s="1">
        <f>'Auto-Calculations'!GX952</f>
        <v>0</v>
      </c>
      <c r="B951" s="1">
        <f>'Auto-Calculations'!GY952</f>
        <v>0</v>
      </c>
      <c r="C951" s="1">
        <f>'Auto-Calculations'!GZ952</f>
        <v>0</v>
      </c>
      <c r="D951" s="1">
        <f>'Auto-Calculations'!HA952</f>
        <v>0</v>
      </c>
      <c r="E951" s="1">
        <f>'Auto-Calculations'!GT952</f>
        <v>0</v>
      </c>
      <c r="F951" s="1">
        <f>'Auto-Calculations'!GU952</f>
        <v>0</v>
      </c>
      <c r="G951" s="1">
        <f>'Auto-Calculations'!GV952</f>
        <v>0</v>
      </c>
      <c r="H951" s="1" t="str">
        <f>'Auto-Calculations'!A952</f>
        <v/>
      </c>
      <c r="I951" s="1" t="str">
        <f>'Auto-Calculations'!B952</f>
        <v/>
      </c>
      <c r="J951" s="1" t="str">
        <f>'Auto-Calculations'!C952</f>
        <v/>
      </c>
      <c r="K951" s="1" t="str">
        <f>'Auto-Calculations'!D952</f>
        <v/>
      </c>
      <c r="L951" s="1" t="str">
        <f>'Auto-Calculations'!E952</f>
        <v/>
      </c>
      <c r="M951" s="1" t="str">
        <f>'Auto-Calculations'!F952</f>
        <v/>
      </c>
      <c r="N951" s="1" t="str">
        <f>'Auto-Calculations'!G952</f>
        <v/>
      </c>
      <c r="O951" s="1" t="e">
        <f>'Auto-Calculations'!#REF!</f>
        <v>#REF!</v>
      </c>
      <c r="P951" s="1" t="str">
        <f>'Auto-Calculations'!I952</f>
        <v/>
      </c>
      <c r="Q951" s="1" t="str">
        <f>'Auto-Calculations'!M952</f>
        <v/>
      </c>
      <c r="R951" s="1" t="str">
        <f>'Auto-Calculations'!N952</f>
        <v/>
      </c>
      <c r="S951" s="1" t="str">
        <f>'Auto-Calculations'!O952</f>
        <v/>
      </c>
      <c r="T951" s="1" t="str">
        <f>'Auto-Calculations'!U952</f>
        <v/>
      </c>
      <c r="U951" s="1" t="str">
        <f>'Auto-Calculations'!V952</f>
        <v/>
      </c>
      <c r="V951" s="1" t="str">
        <f>'Auto-Calculations'!W952</f>
        <v/>
      </c>
      <c r="W951" s="1" t="str">
        <f>'Auto-Calculations'!X952</f>
        <v/>
      </c>
      <c r="X951" s="1" t="str">
        <f>'Auto-Calculations'!Y952</f>
        <v/>
      </c>
      <c r="Y951" s="1" t="str">
        <f>'Auto-Calculations'!Z952</f>
        <v/>
      </c>
      <c r="Z951" s="1" t="str">
        <f>'Auto-Calculations'!AB952</f>
        <v/>
      </c>
      <c r="AA951" s="1" t="str">
        <f>'Auto-Calculations'!AC952</f>
        <v/>
      </c>
      <c r="AB951" s="1" t="str">
        <f>'Auto-Calculations'!AE952</f>
        <v/>
      </c>
      <c r="AC951" s="1" t="str">
        <f>'Auto-Calculations'!AF952</f>
        <v/>
      </c>
    </row>
    <row r="952" spans="1:29" ht="12.6" customHeight="1" x14ac:dyDescent="0.25">
      <c r="A952" s="1">
        <f>'Auto-Calculations'!GX953</f>
        <v>0</v>
      </c>
      <c r="B952" s="1">
        <f>'Auto-Calculations'!GY953</f>
        <v>0</v>
      </c>
      <c r="C952" s="1">
        <f>'Auto-Calculations'!GZ953</f>
        <v>0</v>
      </c>
      <c r="D952" s="1">
        <f>'Auto-Calculations'!HA953</f>
        <v>0</v>
      </c>
      <c r="E952" s="1">
        <f>'Auto-Calculations'!GT953</f>
        <v>0</v>
      </c>
      <c r="F952" s="1">
        <f>'Auto-Calculations'!GU953</f>
        <v>0</v>
      </c>
      <c r="G952" s="1">
        <f>'Auto-Calculations'!GV953</f>
        <v>0</v>
      </c>
      <c r="H952" s="1" t="str">
        <f>'Auto-Calculations'!A953</f>
        <v/>
      </c>
      <c r="I952" s="1" t="str">
        <f>'Auto-Calculations'!B953</f>
        <v/>
      </c>
      <c r="J952" s="1" t="str">
        <f>'Auto-Calculations'!C953</f>
        <v/>
      </c>
      <c r="K952" s="1" t="str">
        <f>'Auto-Calculations'!D953</f>
        <v/>
      </c>
      <c r="L952" s="1" t="str">
        <f>'Auto-Calculations'!E953</f>
        <v/>
      </c>
      <c r="M952" s="1" t="str">
        <f>'Auto-Calculations'!F953</f>
        <v/>
      </c>
      <c r="N952" s="1" t="str">
        <f>'Auto-Calculations'!G953</f>
        <v/>
      </c>
      <c r="O952" s="1" t="e">
        <f>'Auto-Calculations'!#REF!</f>
        <v>#REF!</v>
      </c>
      <c r="P952" s="1" t="str">
        <f>'Auto-Calculations'!I953</f>
        <v/>
      </c>
      <c r="Q952" s="1" t="str">
        <f>'Auto-Calculations'!M953</f>
        <v/>
      </c>
      <c r="R952" s="1" t="str">
        <f>'Auto-Calculations'!N953</f>
        <v/>
      </c>
      <c r="S952" s="1" t="str">
        <f>'Auto-Calculations'!O953</f>
        <v/>
      </c>
      <c r="T952" s="1" t="str">
        <f>'Auto-Calculations'!U953</f>
        <v/>
      </c>
      <c r="U952" s="1" t="str">
        <f>'Auto-Calculations'!V953</f>
        <v/>
      </c>
      <c r="V952" s="1" t="str">
        <f>'Auto-Calculations'!W953</f>
        <v/>
      </c>
      <c r="W952" s="1" t="str">
        <f>'Auto-Calculations'!X953</f>
        <v/>
      </c>
      <c r="X952" s="1" t="str">
        <f>'Auto-Calculations'!Y953</f>
        <v/>
      </c>
      <c r="Y952" s="1" t="str">
        <f>'Auto-Calculations'!Z953</f>
        <v/>
      </c>
      <c r="Z952" s="1" t="str">
        <f>'Auto-Calculations'!AB953</f>
        <v/>
      </c>
      <c r="AA952" s="1" t="str">
        <f>'Auto-Calculations'!AC953</f>
        <v/>
      </c>
      <c r="AB952" s="1" t="str">
        <f>'Auto-Calculations'!AE953</f>
        <v/>
      </c>
      <c r="AC952" s="1" t="str">
        <f>'Auto-Calculations'!AF953</f>
        <v/>
      </c>
    </row>
    <row r="953" spans="1:29" ht="12.6" customHeight="1" x14ac:dyDescent="0.25">
      <c r="A953" s="1">
        <f>'Auto-Calculations'!GX954</f>
        <v>0</v>
      </c>
      <c r="B953" s="1">
        <f>'Auto-Calculations'!GY954</f>
        <v>0</v>
      </c>
      <c r="C953" s="1">
        <f>'Auto-Calculations'!GZ954</f>
        <v>0</v>
      </c>
      <c r="D953" s="1">
        <f>'Auto-Calculations'!HA954</f>
        <v>0</v>
      </c>
      <c r="E953" s="1">
        <f>'Auto-Calculations'!GT954</f>
        <v>0</v>
      </c>
      <c r="F953" s="1">
        <f>'Auto-Calculations'!GU954</f>
        <v>0</v>
      </c>
      <c r="G953" s="1">
        <f>'Auto-Calculations'!GV954</f>
        <v>0</v>
      </c>
      <c r="H953" s="1" t="str">
        <f>'Auto-Calculations'!A954</f>
        <v/>
      </c>
      <c r="I953" s="1" t="str">
        <f>'Auto-Calculations'!B954</f>
        <v/>
      </c>
      <c r="J953" s="1" t="str">
        <f>'Auto-Calculations'!C954</f>
        <v/>
      </c>
      <c r="K953" s="1" t="str">
        <f>'Auto-Calculations'!D954</f>
        <v/>
      </c>
      <c r="L953" s="1" t="str">
        <f>'Auto-Calculations'!E954</f>
        <v/>
      </c>
      <c r="M953" s="1" t="str">
        <f>'Auto-Calculations'!F954</f>
        <v/>
      </c>
      <c r="N953" s="1" t="str">
        <f>'Auto-Calculations'!G954</f>
        <v/>
      </c>
      <c r="O953" s="1" t="e">
        <f>'Auto-Calculations'!#REF!</f>
        <v>#REF!</v>
      </c>
      <c r="P953" s="1" t="str">
        <f>'Auto-Calculations'!I954</f>
        <v/>
      </c>
      <c r="Q953" s="1" t="str">
        <f>'Auto-Calculations'!M954</f>
        <v/>
      </c>
      <c r="R953" s="1" t="str">
        <f>'Auto-Calculations'!N954</f>
        <v/>
      </c>
      <c r="S953" s="1" t="str">
        <f>'Auto-Calculations'!O954</f>
        <v/>
      </c>
      <c r="T953" s="1" t="str">
        <f>'Auto-Calculations'!U954</f>
        <v/>
      </c>
      <c r="U953" s="1" t="str">
        <f>'Auto-Calculations'!V954</f>
        <v/>
      </c>
      <c r="V953" s="1" t="str">
        <f>'Auto-Calculations'!W954</f>
        <v/>
      </c>
      <c r="W953" s="1" t="str">
        <f>'Auto-Calculations'!X954</f>
        <v/>
      </c>
      <c r="X953" s="1" t="str">
        <f>'Auto-Calculations'!Y954</f>
        <v/>
      </c>
      <c r="Y953" s="1" t="str">
        <f>'Auto-Calculations'!Z954</f>
        <v/>
      </c>
      <c r="Z953" s="1" t="str">
        <f>'Auto-Calculations'!AB954</f>
        <v/>
      </c>
      <c r="AA953" s="1" t="str">
        <f>'Auto-Calculations'!AC954</f>
        <v/>
      </c>
      <c r="AB953" s="1" t="str">
        <f>'Auto-Calculations'!AE954</f>
        <v/>
      </c>
      <c r="AC953" s="1" t="str">
        <f>'Auto-Calculations'!AF954</f>
        <v/>
      </c>
    </row>
    <row r="954" spans="1:29" ht="12.6" customHeight="1" x14ac:dyDescent="0.25">
      <c r="A954" s="1">
        <f>'Auto-Calculations'!GX955</f>
        <v>0</v>
      </c>
      <c r="B954" s="1">
        <f>'Auto-Calculations'!GY955</f>
        <v>0</v>
      </c>
      <c r="C954" s="1">
        <f>'Auto-Calculations'!GZ955</f>
        <v>0</v>
      </c>
      <c r="D954" s="1">
        <f>'Auto-Calculations'!HA955</f>
        <v>0</v>
      </c>
      <c r="E954" s="1">
        <f>'Auto-Calculations'!GT955</f>
        <v>0</v>
      </c>
      <c r="F954" s="1">
        <f>'Auto-Calculations'!GU955</f>
        <v>0</v>
      </c>
      <c r="G954" s="1">
        <f>'Auto-Calculations'!GV955</f>
        <v>0</v>
      </c>
      <c r="H954" s="1" t="str">
        <f>'Auto-Calculations'!A955</f>
        <v/>
      </c>
      <c r="I954" s="1" t="str">
        <f>'Auto-Calculations'!B955</f>
        <v/>
      </c>
      <c r="J954" s="1" t="str">
        <f>'Auto-Calculations'!C955</f>
        <v/>
      </c>
      <c r="K954" s="1" t="str">
        <f>'Auto-Calculations'!D955</f>
        <v/>
      </c>
      <c r="L954" s="1" t="str">
        <f>'Auto-Calculations'!E955</f>
        <v/>
      </c>
      <c r="M954" s="1" t="str">
        <f>'Auto-Calculations'!F955</f>
        <v/>
      </c>
      <c r="N954" s="1" t="str">
        <f>'Auto-Calculations'!G955</f>
        <v/>
      </c>
      <c r="O954" s="1" t="e">
        <f>'Auto-Calculations'!#REF!</f>
        <v>#REF!</v>
      </c>
      <c r="P954" s="1" t="str">
        <f>'Auto-Calculations'!I955</f>
        <v/>
      </c>
      <c r="Q954" s="1" t="str">
        <f>'Auto-Calculations'!M955</f>
        <v/>
      </c>
      <c r="R954" s="1" t="str">
        <f>'Auto-Calculations'!N955</f>
        <v/>
      </c>
      <c r="S954" s="1" t="str">
        <f>'Auto-Calculations'!O955</f>
        <v/>
      </c>
      <c r="T954" s="1" t="str">
        <f>'Auto-Calculations'!U955</f>
        <v/>
      </c>
      <c r="U954" s="1" t="str">
        <f>'Auto-Calculations'!V955</f>
        <v/>
      </c>
      <c r="V954" s="1" t="str">
        <f>'Auto-Calculations'!W955</f>
        <v/>
      </c>
      <c r="W954" s="1" t="str">
        <f>'Auto-Calculations'!X955</f>
        <v/>
      </c>
      <c r="X954" s="1" t="str">
        <f>'Auto-Calculations'!Y955</f>
        <v/>
      </c>
      <c r="Y954" s="1" t="str">
        <f>'Auto-Calculations'!Z955</f>
        <v/>
      </c>
      <c r="Z954" s="1" t="str">
        <f>'Auto-Calculations'!AB955</f>
        <v/>
      </c>
      <c r="AA954" s="1" t="str">
        <f>'Auto-Calculations'!AC955</f>
        <v/>
      </c>
      <c r="AB954" s="1" t="str">
        <f>'Auto-Calculations'!AE955</f>
        <v/>
      </c>
      <c r="AC954" s="1" t="str">
        <f>'Auto-Calculations'!AF955</f>
        <v/>
      </c>
    </row>
    <row r="955" spans="1:29" ht="12.6" customHeight="1" x14ac:dyDescent="0.25">
      <c r="A955" s="1">
        <f>'Auto-Calculations'!GX956</f>
        <v>0</v>
      </c>
      <c r="B955" s="1">
        <f>'Auto-Calculations'!GY956</f>
        <v>0</v>
      </c>
      <c r="C955" s="1">
        <f>'Auto-Calculations'!GZ956</f>
        <v>0</v>
      </c>
      <c r="D955" s="1">
        <f>'Auto-Calculations'!HA956</f>
        <v>0</v>
      </c>
      <c r="E955" s="1">
        <f>'Auto-Calculations'!GT956</f>
        <v>0</v>
      </c>
      <c r="F955" s="1">
        <f>'Auto-Calculations'!GU956</f>
        <v>0</v>
      </c>
      <c r="G955" s="1">
        <f>'Auto-Calculations'!GV956</f>
        <v>0</v>
      </c>
      <c r="H955" s="1" t="str">
        <f>'Auto-Calculations'!A956</f>
        <v/>
      </c>
      <c r="I955" s="1" t="str">
        <f>'Auto-Calculations'!B956</f>
        <v/>
      </c>
      <c r="J955" s="1" t="str">
        <f>'Auto-Calculations'!C956</f>
        <v/>
      </c>
      <c r="K955" s="1" t="str">
        <f>'Auto-Calculations'!D956</f>
        <v/>
      </c>
      <c r="L955" s="1" t="str">
        <f>'Auto-Calculations'!E956</f>
        <v/>
      </c>
      <c r="M955" s="1" t="str">
        <f>'Auto-Calculations'!F956</f>
        <v/>
      </c>
      <c r="N955" s="1" t="str">
        <f>'Auto-Calculations'!G956</f>
        <v/>
      </c>
      <c r="O955" s="1" t="e">
        <f>'Auto-Calculations'!#REF!</f>
        <v>#REF!</v>
      </c>
      <c r="P955" s="1" t="str">
        <f>'Auto-Calculations'!I956</f>
        <v/>
      </c>
      <c r="Q955" s="1" t="str">
        <f>'Auto-Calculations'!M956</f>
        <v/>
      </c>
      <c r="R955" s="1" t="str">
        <f>'Auto-Calculations'!N956</f>
        <v/>
      </c>
      <c r="S955" s="1" t="str">
        <f>'Auto-Calculations'!O956</f>
        <v/>
      </c>
      <c r="T955" s="1" t="str">
        <f>'Auto-Calculations'!U956</f>
        <v/>
      </c>
      <c r="U955" s="1" t="str">
        <f>'Auto-Calculations'!V956</f>
        <v/>
      </c>
      <c r="V955" s="1" t="str">
        <f>'Auto-Calculations'!W956</f>
        <v/>
      </c>
      <c r="W955" s="1" t="str">
        <f>'Auto-Calculations'!X956</f>
        <v/>
      </c>
      <c r="X955" s="1" t="str">
        <f>'Auto-Calculations'!Y956</f>
        <v/>
      </c>
      <c r="Y955" s="1" t="str">
        <f>'Auto-Calculations'!Z956</f>
        <v/>
      </c>
      <c r="Z955" s="1" t="str">
        <f>'Auto-Calculations'!AB956</f>
        <v/>
      </c>
      <c r="AA955" s="1" t="str">
        <f>'Auto-Calculations'!AC956</f>
        <v/>
      </c>
      <c r="AB955" s="1" t="str">
        <f>'Auto-Calculations'!AE956</f>
        <v/>
      </c>
      <c r="AC955" s="1" t="str">
        <f>'Auto-Calculations'!AF956</f>
        <v/>
      </c>
    </row>
    <row r="956" spans="1:29" ht="12.6" customHeight="1" x14ac:dyDescent="0.25">
      <c r="A956" s="1">
        <f>'Auto-Calculations'!GX957</f>
        <v>0</v>
      </c>
      <c r="B956" s="1">
        <f>'Auto-Calculations'!GY957</f>
        <v>0</v>
      </c>
      <c r="C956" s="1">
        <f>'Auto-Calculations'!GZ957</f>
        <v>0</v>
      </c>
      <c r="D956" s="1">
        <f>'Auto-Calculations'!HA957</f>
        <v>0</v>
      </c>
      <c r="E956" s="1">
        <f>'Auto-Calculations'!GT957</f>
        <v>0</v>
      </c>
      <c r="F956" s="1">
        <f>'Auto-Calculations'!GU957</f>
        <v>0</v>
      </c>
      <c r="G956" s="1">
        <f>'Auto-Calculations'!GV957</f>
        <v>0</v>
      </c>
      <c r="H956" s="1" t="str">
        <f>'Auto-Calculations'!A957</f>
        <v/>
      </c>
      <c r="I956" s="1" t="str">
        <f>'Auto-Calculations'!B957</f>
        <v/>
      </c>
      <c r="J956" s="1" t="str">
        <f>'Auto-Calculations'!C957</f>
        <v/>
      </c>
      <c r="K956" s="1" t="str">
        <f>'Auto-Calculations'!D957</f>
        <v/>
      </c>
      <c r="L956" s="1" t="str">
        <f>'Auto-Calculations'!E957</f>
        <v/>
      </c>
      <c r="M956" s="1" t="str">
        <f>'Auto-Calculations'!F957</f>
        <v/>
      </c>
      <c r="N956" s="1" t="str">
        <f>'Auto-Calculations'!G957</f>
        <v/>
      </c>
      <c r="O956" s="1" t="e">
        <f>'Auto-Calculations'!#REF!</f>
        <v>#REF!</v>
      </c>
      <c r="P956" s="1" t="str">
        <f>'Auto-Calculations'!I957</f>
        <v/>
      </c>
      <c r="Q956" s="1" t="str">
        <f>'Auto-Calculations'!M957</f>
        <v/>
      </c>
      <c r="R956" s="1" t="str">
        <f>'Auto-Calculations'!N957</f>
        <v/>
      </c>
      <c r="S956" s="1" t="str">
        <f>'Auto-Calculations'!O957</f>
        <v/>
      </c>
      <c r="T956" s="1" t="str">
        <f>'Auto-Calculations'!U957</f>
        <v/>
      </c>
      <c r="U956" s="1" t="str">
        <f>'Auto-Calculations'!V957</f>
        <v/>
      </c>
      <c r="V956" s="1" t="str">
        <f>'Auto-Calculations'!W957</f>
        <v/>
      </c>
      <c r="W956" s="1" t="str">
        <f>'Auto-Calculations'!X957</f>
        <v/>
      </c>
      <c r="X956" s="1" t="str">
        <f>'Auto-Calculations'!Y957</f>
        <v/>
      </c>
      <c r="Y956" s="1" t="str">
        <f>'Auto-Calculations'!Z957</f>
        <v/>
      </c>
      <c r="Z956" s="1" t="str">
        <f>'Auto-Calculations'!AB957</f>
        <v/>
      </c>
      <c r="AA956" s="1" t="str">
        <f>'Auto-Calculations'!AC957</f>
        <v/>
      </c>
      <c r="AB956" s="1" t="str">
        <f>'Auto-Calculations'!AE957</f>
        <v/>
      </c>
      <c r="AC956" s="1" t="str">
        <f>'Auto-Calculations'!AF957</f>
        <v/>
      </c>
    </row>
    <row r="957" spans="1:29" ht="12.6" customHeight="1" x14ac:dyDescent="0.25">
      <c r="A957" s="1">
        <f>'Auto-Calculations'!GX958</f>
        <v>0</v>
      </c>
      <c r="B957" s="1">
        <f>'Auto-Calculations'!GY958</f>
        <v>0</v>
      </c>
      <c r="C957" s="1">
        <f>'Auto-Calculations'!GZ958</f>
        <v>0</v>
      </c>
      <c r="D957" s="1">
        <f>'Auto-Calculations'!HA958</f>
        <v>0</v>
      </c>
      <c r="E957" s="1">
        <f>'Auto-Calculations'!GT958</f>
        <v>0</v>
      </c>
      <c r="F957" s="1">
        <f>'Auto-Calculations'!GU958</f>
        <v>0</v>
      </c>
      <c r="G957" s="1">
        <f>'Auto-Calculations'!GV958</f>
        <v>0</v>
      </c>
      <c r="H957" s="1" t="str">
        <f>'Auto-Calculations'!A958</f>
        <v/>
      </c>
      <c r="I957" s="1" t="str">
        <f>'Auto-Calculations'!B958</f>
        <v/>
      </c>
      <c r="J957" s="1" t="str">
        <f>'Auto-Calculations'!C958</f>
        <v/>
      </c>
      <c r="K957" s="1" t="str">
        <f>'Auto-Calculations'!D958</f>
        <v/>
      </c>
      <c r="L957" s="1" t="str">
        <f>'Auto-Calculations'!E958</f>
        <v/>
      </c>
      <c r="M957" s="1" t="str">
        <f>'Auto-Calculations'!F958</f>
        <v/>
      </c>
      <c r="N957" s="1" t="str">
        <f>'Auto-Calculations'!G958</f>
        <v/>
      </c>
      <c r="O957" s="1" t="e">
        <f>'Auto-Calculations'!#REF!</f>
        <v>#REF!</v>
      </c>
      <c r="P957" s="1" t="str">
        <f>'Auto-Calculations'!I958</f>
        <v/>
      </c>
      <c r="Q957" s="1" t="str">
        <f>'Auto-Calculations'!M958</f>
        <v/>
      </c>
      <c r="R957" s="1" t="str">
        <f>'Auto-Calculations'!N958</f>
        <v/>
      </c>
      <c r="S957" s="1" t="str">
        <f>'Auto-Calculations'!O958</f>
        <v/>
      </c>
      <c r="T957" s="1" t="str">
        <f>'Auto-Calculations'!U958</f>
        <v/>
      </c>
      <c r="U957" s="1" t="str">
        <f>'Auto-Calculations'!V958</f>
        <v/>
      </c>
      <c r="V957" s="1" t="str">
        <f>'Auto-Calculations'!W958</f>
        <v/>
      </c>
      <c r="W957" s="1" t="str">
        <f>'Auto-Calculations'!X958</f>
        <v/>
      </c>
      <c r="X957" s="1" t="str">
        <f>'Auto-Calculations'!Y958</f>
        <v/>
      </c>
      <c r="Y957" s="1" t="str">
        <f>'Auto-Calculations'!Z958</f>
        <v/>
      </c>
      <c r="Z957" s="1" t="str">
        <f>'Auto-Calculations'!AB958</f>
        <v/>
      </c>
      <c r="AA957" s="1" t="str">
        <f>'Auto-Calculations'!AC958</f>
        <v/>
      </c>
      <c r="AB957" s="1" t="str">
        <f>'Auto-Calculations'!AE958</f>
        <v/>
      </c>
      <c r="AC957" s="1" t="str">
        <f>'Auto-Calculations'!AF958</f>
        <v/>
      </c>
    </row>
    <row r="958" spans="1:29" ht="12.6" customHeight="1" x14ac:dyDescent="0.25">
      <c r="A958" s="1">
        <f>'Auto-Calculations'!GX959</f>
        <v>0</v>
      </c>
      <c r="B958" s="1">
        <f>'Auto-Calculations'!GY959</f>
        <v>0</v>
      </c>
      <c r="C958" s="1">
        <f>'Auto-Calculations'!GZ959</f>
        <v>0</v>
      </c>
      <c r="D958" s="1">
        <f>'Auto-Calculations'!HA959</f>
        <v>0</v>
      </c>
      <c r="E958" s="1">
        <f>'Auto-Calculations'!GT959</f>
        <v>0</v>
      </c>
      <c r="F958" s="1">
        <f>'Auto-Calculations'!GU959</f>
        <v>0</v>
      </c>
      <c r="G958" s="1">
        <f>'Auto-Calculations'!GV959</f>
        <v>0</v>
      </c>
      <c r="H958" s="1" t="str">
        <f>'Auto-Calculations'!A959</f>
        <v/>
      </c>
      <c r="I958" s="1" t="str">
        <f>'Auto-Calculations'!B959</f>
        <v/>
      </c>
      <c r="J958" s="1" t="str">
        <f>'Auto-Calculations'!C959</f>
        <v/>
      </c>
      <c r="K958" s="1" t="str">
        <f>'Auto-Calculations'!D959</f>
        <v/>
      </c>
      <c r="L958" s="1" t="str">
        <f>'Auto-Calculations'!E959</f>
        <v/>
      </c>
      <c r="M958" s="1" t="str">
        <f>'Auto-Calculations'!F959</f>
        <v/>
      </c>
      <c r="N958" s="1" t="str">
        <f>'Auto-Calculations'!G959</f>
        <v/>
      </c>
      <c r="O958" s="1" t="e">
        <f>'Auto-Calculations'!#REF!</f>
        <v>#REF!</v>
      </c>
      <c r="P958" s="1" t="str">
        <f>'Auto-Calculations'!I959</f>
        <v/>
      </c>
      <c r="Q958" s="1" t="str">
        <f>'Auto-Calculations'!M959</f>
        <v/>
      </c>
      <c r="R958" s="1" t="str">
        <f>'Auto-Calculations'!N959</f>
        <v/>
      </c>
      <c r="S958" s="1" t="str">
        <f>'Auto-Calculations'!O959</f>
        <v/>
      </c>
      <c r="T958" s="1" t="str">
        <f>'Auto-Calculations'!U959</f>
        <v/>
      </c>
      <c r="U958" s="1" t="str">
        <f>'Auto-Calculations'!V959</f>
        <v/>
      </c>
      <c r="V958" s="1" t="str">
        <f>'Auto-Calculations'!W959</f>
        <v/>
      </c>
      <c r="W958" s="1" t="str">
        <f>'Auto-Calculations'!X959</f>
        <v/>
      </c>
      <c r="X958" s="1" t="str">
        <f>'Auto-Calculations'!Y959</f>
        <v/>
      </c>
      <c r="Y958" s="1" t="str">
        <f>'Auto-Calculations'!Z959</f>
        <v/>
      </c>
      <c r="Z958" s="1" t="str">
        <f>'Auto-Calculations'!AB959</f>
        <v/>
      </c>
      <c r="AA958" s="1" t="str">
        <f>'Auto-Calculations'!AC959</f>
        <v/>
      </c>
      <c r="AB958" s="1" t="str">
        <f>'Auto-Calculations'!AE959</f>
        <v/>
      </c>
      <c r="AC958" s="1" t="str">
        <f>'Auto-Calculations'!AF959</f>
        <v/>
      </c>
    </row>
    <row r="959" spans="1:29" ht="12.6" customHeight="1" x14ac:dyDescent="0.25">
      <c r="A959" s="1">
        <f>'Auto-Calculations'!GX960</f>
        <v>0</v>
      </c>
      <c r="B959" s="1">
        <f>'Auto-Calculations'!GY960</f>
        <v>0</v>
      </c>
      <c r="C959" s="1">
        <f>'Auto-Calculations'!GZ960</f>
        <v>0</v>
      </c>
      <c r="D959" s="1">
        <f>'Auto-Calculations'!HA960</f>
        <v>0</v>
      </c>
      <c r="E959" s="1">
        <f>'Auto-Calculations'!GT960</f>
        <v>0</v>
      </c>
      <c r="F959" s="1">
        <f>'Auto-Calculations'!GU960</f>
        <v>0</v>
      </c>
      <c r="G959" s="1">
        <f>'Auto-Calculations'!GV960</f>
        <v>0</v>
      </c>
      <c r="H959" s="1" t="str">
        <f>'Auto-Calculations'!A960</f>
        <v/>
      </c>
      <c r="I959" s="1" t="str">
        <f>'Auto-Calculations'!B960</f>
        <v/>
      </c>
      <c r="J959" s="1" t="str">
        <f>'Auto-Calculations'!C960</f>
        <v/>
      </c>
      <c r="K959" s="1" t="str">
        <f>'Auto-Calculations'!D960</f>
        <v/>
      </c>
      <c r="L959" s="1" t="str">
        <f>'Auto-Calculations'!E960</f>
        <v/>
      </c>
      <c r="M959" s="1" t="str">
        <f>'Auto-Calculations'!F960</f>
        <v/>
      </c>
      <c r="N959" s="1" t="str">
        <f>'Auto-Calculations'!G960</f>
        <v/>
      </c>
      <c r="O959" s="1" t="e">
        <f>'Auto-Calculations'!#REF!</f>
        <v>#REF!</v>
      </c>
      <c r="P959" s="1" t="str">
        <f>'Auto-Calculations'!I960</f>
        <v/>
      </c>
      <c r="Q959" s="1" t="str">
        <f>'Auto-Calculations'!M960</f>
        <v/>
      </c>
      <c r="R959" s="1" t="str">
        <f>'Auto-Calculations'!N960</f>
        <v/>
      </c>
      <c r="S959" s="1" t="str">
        <f>'Auto-Calculations'!O960</f>
        <v/>
      </c>
      <c r="T959" s="1" t="str">
        <f>'Auto-Calculations'!U960</f>
        <v/>
      </c>
      <c r="U959" s="1" t="str">
        <f>'Auto-Calculations'!V960</f>
        <v/>
      </c>
      <c r="V959" s="1" t="str">
        <f>'Auto-Calculations'!W960</f>
        <v/>
      </c>
      <c r="W959" s="1" t="str">
        <f>'Auto-Calculations'!X960</f>
        <v/>
      </c>
      <c r="X959" s="1" t="str">
        <f>'Auto-Calculations'!Y960</f>
        <v/>
      </c>
      <c r="Y959" s="1" t="str">
        <f>'Auto-Calculations'!Z960</f>
        <v/>
      </c>
      <c r="Z959" s="1" t="str">
        <f>'Auto-Calculations'!AB960</f>
        <v/>
      </c>
      <c r="AA959" s="1" t="str">
        <f>'Auto-Calculations'!AC960</f>
        <v/>
      </c>
      <c r="AB959" s="1" t="str">
        <f>'Auto-Calculations'!AE960</f>
        <v/>
      </c>
      <c r="AC959" s="1" t="str">
        <f>'Auto-Calculations'!AF960</f>
        <v/>
      </c>
    </row>
    <row r="960" spans="1:29" ht="12.6" customHeight="1" x14ac:dyDescent="0.25">
      <c r="A960" s="1">
        <f>'Auto-Calculations'!GX961</f>
        <v>0</v>
      </c>
      <c r="B960" s="1">
        <f>'Auto-Calculations'!GY961</f>
        <v>0</v>
      </c>
      <c r="C960" s="1">
        <f>'Auto-Calculations'!GZ961</f>
        <v>0</v>
      </c>
      <c r="D960" s="1">
        <f>'Auto-Calculations'!HA961</f>
        <v>0</v>
      </c>
      <c r="E960" s="1">
        <f>'Auto-Calculations'!GT961</f>
        <v>0</v>
      </c>
      <c r="F960" s="1">
        <f>'Auto-Calculations'!GU961</f>
        <v>0</v>
      </c>
      <c r="G960" s="1">
        <f>'Auto-Calculations'!GV961</f>
        <v>0</v>
      </c>
      <c r="H960" s="1" t="str">
        <f>'Auto-Calculations'!A961</f>
        <v/>
      </c>
      <c r="I960" s="1" t="str">
        <f>'Auto-Calculations'!B961</f>
        <v/>
      </c>
      <c r="J960" s="1" t="str">
        <f>'Auto-Calculations'!C961</f>
        <v/>
      </c>
      <c r="K960" s="1" t="str">
        <f>'Auto-Calculations'!D961</f>
        <v/>
      </c>
      <c r="L960" s="1" t="str">
        <f>'Auto-Calculations'!E961</f>
        <v/>
      </c>
      <c r="M960" s="1" t="str">
        <f>'Auto-Calculations'!F961</f>
        <v/>
      </c>
      <c r="N960" s="1" t="str">
        <f>'Auto-Calculations'!G961</f>
        <v/>
      </c>
      <c r="O960" s="1" t="e">
        <f>'Auto-Calculations'!#REF!</f>
        <v>#REF!</v>
      </c>
      <c r="P960" s="1" t="str">
        <f>'Auto-Calculations'!I961</f>
        <v/>
      </c>
      <c r="Q960" s="1" t="str">
        <f>'Auto-Calculations'!M961</f>
        <v/>
      </c>
      <c r="R960" s="1" t="str">
        <f>'Auto-Calculations'!N961</f>
        <v/>
      </c>
      <c r="S960" s="1" t="str">
        <f>'Auto-Calculations'!O961</f>
        <v/>
      </c>
      <c r="T960" s="1" t="str">
        <f>'Auto-Calculations'!U961</f>
        <v/>
      </c>
      <c r="U960" s="1" t="str">
        <f>'Auto-Calculations'!V961</f>
        <v/>
      </c>
      <c r="V960" s="1" t="str">
        <f>'Auto-Calculations'!W961</f>
        <v/>
      </c>
      <c r="W960" s="1" t="str">
        <f>'Auto-Calculations'!X961</f>
        <v/>
      </c>
      <c r="X960" s="1" t="str">
        <f>'Auto-Calculations'!Y961</f>
        <v/>
      </c>
      <c r="Y960" s="1" t="str">
        <f>'Auto-Calculations'!Z961</f>
        <v/>
      </c>
      <c r="Z960" s="1" t="str">
        <f>'Auto-Calculations'!AB961</f>
        <v/>
      </c>
      <c r="AA960" s="1" t="str">
        <f>'Auto-Calculations'!AC961</f>
        <v/>
      </c>
      <c r="AB960" s="1" t="str">
        <f>'Auto-Calculations'!AE961</f>
        <v/>
      </c>
      <c r="AC960" s="1" t="str">
        <f>'Auto-Calculations'!AF961</f>
        <v/>
      </c>
    </row>
    <row r="961" spans="1:29" ht="12.6" customHeight="1" x14ac:dyDescent="0.25">
      <c r="A961" s="1">
        <f>'Auto-Calculations'!GX962</f>
        <v>0</v>
      </c>
      <c r="B961" s="1">
        <f>'Auto-Calculations'!GY962</f>
        <v>0</v>
      </c>
      <c r="C961" s="1">
        <f>'Auto-Calculations'!GZ962</f>
        <v>0</v>
      </c>
      <c r="D961" s="1">
        <f>'Auto-Calculations'!HA962</f>
        <v>0</v>
      </c>
      <c r="E961" s="1">
        <f>'Auto-Calculations'!GT962</f>
        <v>0</v>
      </c>
      <c r="F961" s="1">
        <f>'Auto-Calculations'!GU962</f>
        <v>0</v>
      </c>
      <c r="G961" s="1">
        <f>'Auto-Calculations'!GV962</f>
        <v>0</v>
      </c>
      <c r="H961" s="1" t="str">
        <f>'Auto-Calculations'!A962</f>
        <v/>
      </c>
      <c r="I961" s="1" t="str">
        <f>'Auto-Calculations'!B962</f>
        <v/>
      </c>
      <c r="J961" s="1" t="str">
        <f>'Auto-Calculations'!C962</f>
        <v/>
      </c>
      <c r="K961" s="1" t="str">
        <f>'Auto-Calculations'!D962</f>
        <v/>
      </c>
      <c r="L961" s="1" t="str">
        <f>'Auto-Calculations'!E962</f>
        <v/>
      </c>
      <c r="M961" s="1" t="str">
        <f>'Auto-Calculations'!F962</f>
        <v/>
      </c>
      <c r="N961" s="1" t="str">
        <f>'Auto-Calculations'!G962</f>
        <v/>
      </c>
      <c r="O961" s="1" t="e">
        <f>'Auto-Calculations'!#REF!</f>
        <v>#REF!</v>
      </c>
      <c r="P961" s="1" t="str">
        <f>'Auto-Calculations'!I962</f>
        <v/>
      </c>
      <c r="Q961" s="1" t="str">
        <f>'Auto-Calculations'!M962</f>
        <v/>
      </c>
      <c r="R961" s="1" t="str">
        <f>'Auto-Calculations'!N962</f>
        <v/>
      </c>
      <c r="S961" s="1" t="str">
        <f>'Auto-Calculations'!O962</f>
        <v/>
      </c>
      <c r="T961" s="1" t="str">
        <f>'Auto-Calculations'!U962</f>
        <v/>
      </c>
      <c r="U961" s="1" t="str">
        <f>'Auto-Calculations'!V962</f>
        <v/>
      </c>
      <c r="V961" s="1" t="str">
        <f>'Auto-Calculations'!W962</f>
        <v/>
      </c>
      <c r="W961" s="1" t="str">
        <f>'Auto-Calculations'!X962</f>
        <v/>
      </c>
      <c r="X961" s="1" t="str">
        <f>'Auto-Calculations'!Y962</f>
        <v/>
      </c>
      <c r="Y961" s="1" t="str">
        <f>'Auto-Calculations'!Z962</f>
        <v/>
      </c>
      <c r="Z961" s="1" t="str">
        <f>'Auto-Calculations'!AB962</f>
        <v/>
      </c>
      <c r="AA961" s="1" t="str">
        <f>'Auto-Calculations'!AC962</f>
        <v/>
      </c>
      <c r="AB961" s="1" t="str">
        <f>'Auto-Calculations'!AE962</f>
        <v/>
      </c>
      <c r="AC961" s="1" t="str">
        <f>'Auto-Calculations'!AF962</f>
        <v/>
      </c>
    </row>
    <row r="962" spans="1:29" ht="12.6" customHeight="1" x14ac:dyDescent="0.25">
      <c r="A962" s="1">
        <f>'Auto-Calculations'!GX963</f>
        <v>0</v>
      </c>
      <c r="B962" s="1">
        <f>'Auto-Calculations'!GY963</f>
        <v>0</v>
      </c>
      <c r="C962" s="1">
        <f>'Auto-Calculations'!GZ963</f>
        <v>0</v>
      </c>
      <c r="D962" s="1">
        <f>'Auto-Calculations'!HA963</f>
        <v>0</v>
      </c>
      <c r="E962" s="1">
        <f>'Auto-Calculations'!GT963</f>
        <v>0</v>
      </c>
      <c r="F962" s="1">
        <f>'Auto-Calculations'!GU963</f>
        <v>0</v>
      </c>
      <c r="G962" s="1">
        <f>'Auto-Calculations'!GV963</f>
        <v>0</v>
      </c>
      <c r="H962" s="1" t="str">
        <f>'Auto-Calculations'!A963</f>
        <v/>
      </c>
      <c r="I962" s="1" t="str">
        <f>'Auto-Calculations'!B963</f>
        <v/>
      </c>
      <c r="J962" s="1" t="str">
        <f>'Auto-Calculations'!C963</f>
        <v/>
      </c>
      <c r="K962" s="1" t="str">
        <f>'Auto-Calculations'!D963</f>
        <v/>
      </c>
      <c r="L962" s="1" t="str">
        <f>'Auto-Calculations'!E963</f>
        <v/>
      </c>
      <c r="M962" s="1" t="str">
        <f>'Auto-Calculations'!F963</f>
        <v/>
      </c>
      <c r="N962" s="1" t="str">
        <f>'Auto-Calculations'!G963</f>
        <v/>
      </c>
      <c r="O962" s="1" t="e">
        <f>'Auto-Calculations'!#REF!</f>
        <v>#REF!</v>
      </c>
      <c r="P962" s="1" t="str">
        <f>'Auto-Calculations'!I963</f>
        <v/>
      </c>
      <c r="Q962" s="1" t="str">
        <f>'Auto-Calculations'!M963</f>
        <v/>
      </c>
      <c r="R962" s="1" t="str">
        <f>'Auto-Calculations'!N963</f>
        <v/>
      </c>
      <c r="S962" s="1" t="str">
        <f>'Auto-Calculations'!O963</f>
        <v/>
      </c>
      <c r="T962" s="1" t="str">
        <f>'Auto-Calculations'!U963</f>
        <v/>
      </c>
      <c r="U962" s="1" t="str">
        <f>'Auto-Calculations'!V963</f>
        <v/>
      </c>
      <c r="V962" s="1" t="str">
        <f>'Auto-Calculations'!W963</f>
        <v/>
      </c>
      <c r="W962" s="1" t="str">
        <f>'Auto-Calculations'!X963</f>
        <v/>
      </c>
      <c r="X962" s="1" t="str">
        <f>'Auto-Calculations'!Y963</f>
        <v/>
      </c>
      <c r="Y962" s="1" t="str">
        <f>'Auto-Calculations'!Z963</f>
        <v/>
      </c>
      <c r="Z962" s="1" t="str">
        <f>'Auto-Calculations'!AB963</f>
        <v/>
      </c>
      <c r="AA962" s="1" t="str">
        <f>'Auto-Calculations'!AC963</f>
        <v/>
      </c>
      <c r="AB962" s="1" t="str">
        <f>'Auto-Calculations'!AE963</f>
        <v/>
      </c>
      <c r="AC962" s="1" t="str">
        <f>'Auto-Calculations'!AF963</f>
        <v/>
      </c>
    </row>
    <row r="963" spans="1:29" ht="12.6" customHeight="1" x14ac:dyDescent="0.25">
      <c r="A963" s="1">
        <f>'Auto-Calculations'!GX964</f>
        <v>0</v>
      </c>
      <c r="B963" s="1">
        <f>'Auto-Calculations'!GY964</f>
        <v>0</v>
      </c>
      <c r="C963" s="1">
        <f>'Auto-Calculations'!GZ964</f>
        <v>0</v>
      </c>
      <c r="D963" s="1">
        <f>'Auto-Calculations'!HA964</f>
        <v>0</v>
      </c>
      <c r="E963" s="1">
        <f>'Auto-Calculations'!GT964</f>
        <v>0</v>
      </c>
      <c r="F963" s="1">
        <f>'Auto-Calculations'!GU964</f>
        <v>0</v>
      </c>
      <c r="G963" s="1">
        <f>'Auto-Calculations'!GV964</f>
        <v>0</v>
      </c>
      <c r="H963" s="1" t="str">
        <f>'Auto-Calculations'!A964</f>
        <v/>
      </c>
      <c r="I963" s="1" t="str">
        <f>'Auto-Calculations'!B964</f>
        <v/>
      </c>
      <c r="J963" s="1" t="str">
        <f>'Auto-Calculations'!C964</f>
        <v/>
      </c>
      <c r="K963" s="1" t="str">
        <f>'Auto-Calculations'!D964</f>
        <v/>
      </c>
      <c r="L963" s="1" t="str">
        <f>'Auto-Calculations'!E964</f>
        <v/>
      </c>
      <c r="M963" s="1" t="str">
        <f>'Auto-Calculations'!F964</f>
        <v/>
      </c>
      <c r="N963" s="1" t="str">
        <f>'Auto-Calculations'!G964</f>
        <v/>
      </c>
      <c r="O963" s="1" t="e">
        <f>'Auto-Calculations'!#REF!</f>
        <v>#REF!</v>
      </c>
      <c r="P963" s="1" t="str">
        <f>'Auto-Calculations'!I964</f>
        <v/>
      </c>
      <c r="Q963" s="1" t="str">
        <f>'Auto-Calculations'!M964</f>
        <v/>
      </c>
      <c r="R963" s="1" t="str">
        <f>'Auto-Calculations'!N964</f>
        <v/>
      </c>
      <c r="S963" s="1" t="str">
        <f>'Auto-Calculations'!O964</f>
        <v/>
      </c>
      <c r="T963" s="1" t="str">
        <f>'Auto-Calculations'!U964</f>
        <v/>
      </c>
      <c r="U963" s="1" t="str">
        <f>'Auto-Calculations'!V964</f>
        <v/>
      </c>
      <c r="V963" s="1" t="str">
        <f>'Auto-Calculations'!W964</f>
        <v/>
      </c>
      <c r="W963" s="1" t="str">
        <f>'Auto-Calculations'!X964</f>
        <v/>
      </c>
      <c r="X963" s="1" t="str">
        <f>'Auto-Calculations'!Y964</f>
        <v/>
      </c>
      <c r="Y963" s="1" t="str">
        <f>'Auto-Calculations'!Z964</f>
        <v/>
      </c>
      <c r="Z963" s="1" t="str">
        <f>'Auto-Calculations'!AB964</f>
        <v/>
      </c>
      <c r="AA963" s="1" t="str">
        <f>'Auto-Calculations'!AC964</f>
        <v/>
      </c>
      <c r="AB963" s="1" t="str">
        <f>'Auto-Calculations'!AE964</f>
        <v/>
      </c>
      <c r="AC963" s="1" t="str">
        <f>'Auto-Calculations'!AF964</f>
        <v/>
      </c>
    </row>
    <row r="964" spans="1:29" ht="12.6" customHeight="1" x14ac:dyDescent="0.25">
      <c r="A964" s="1">
        <f>'Auto-Calculations'!GX965</f>
        <v>0</v>
      </c>
      <c r="B964" s="1">
        <f>'Auto-Calculations'!GY965</f>
        <v>0</v>
      </c>
      <c r="C964" s="1">
        <f>'Auto-Calculations'!GZ965</f>
        <v>0</v>
      </c>
      <c r="D964" s="1">
        <f>'Auto-Calculations'!HA965</f>
        <v>0</v>
      </c>
      <c r="E964" s="1">
        <f>'Auto-Calculations'!GT965</f>
        <v>0</v>
      </c>
      <c r="F964" s="1">
        <f>'Auto-Calculations'!GU965</f>
        <v>0</v>
      </c>
      <c r="G964" s="1">
        <f>'Auto-Calculations'!GV965</f>
        <v>0</v>
      </c>
      <c r="H964" s="1" t="str">
        <f>'Auto-Calculations'!A965</f>
        <v/>
      </c>
      <c r="I964" s="1" t="str">
        <f>'Auto-Calculations'!B965</f>
        <v/>
      </c>
      <c r="J964" s="1" t="str">
        <f>'Auto-Calculations'!C965</f>
        <v/>
      </c>
      <c r="K964" s="1" t="str">
        <f>'Auto-Calculations'!D965</f>
        <v/>
      </c>
      <c r="L964" s="1" t="str">
        <f>'Auto-Calculations'!E965</f>
        <v/>
      </c>
      <c r="M964" s="1" t="str">
        <f>'Auto-Calculations'!F965</f>
        <v/>
      </c>
      <c r="N964" s="1" t="str">
        <f>'Auto-Calculations'!G965</f>
        <v/>
      </c>
      <c r="O964" s="1" t="e">
        <f>'Auto-Calculations'!#REF!</f>
        <v>#REF!</v>
      </c>
      <c r="P964" s="1" t="str">
        <f>'Auto-Calculations'!I965</f>
        <v/>
      </c>
      <c r="Q964" s="1" t="str">
        <f>'Auto-Calculations'!M965</f>
        <v/>
      </c>
      <c r="R964" s="1" t="str">
        <f>'Auto-Calculations'!N965</f>
        <v/>
      </c>
      <c r="S964" s="1" t="str">
        <f>'Auto-Calculations'!O965</f>
        <v/>
      </c>
      <c r="T964" s="1" t="str">
        <f>'Auto-Calculations'!U965</f>
        <v/>
      </c>
      <c r="U964" s="1" t="str">
        <f>'Auto-Calculations'!V965</f>
        <v/>
      </c>
      <c r="V964" s="1" t="str">
        <f>'Auto-Calculations'!W965</f>
        <v/>
      </c>
      <c r="W964" s="1" t="str">
        <f>'Auto-Calculations'!X965</f>
        <v/>
      </c>
      <c r="X964" s="1" t="str">
        <f>'Auto-Calculations'!Y965</f>
        <v/>
      </c>
      <c r="Y964" s="1" t="str">
        <f>'Auto-Calculations'!Z965</f>
        <v/>
      </c>
      <c r="Z964" s="1" t="str">
        <f>'Auto-Calculations'!AB965</f>
        <v/>
      </c>
      <c r="AA964" s="1" t="str">
        <f>'Auto-Calculations'!AC965</f>
        <v/>
      </c>
      <c r="AB964" s="1" t="str">
        <f>'Auto-Calculations'!AE965</f>
        <v/>
      </c>
      <c r="AC964" s="1" t="str">
        <f>'Auto-Calculations'!AF965</f>
        <v/>
      </c>
    </row>
    <row r="965" spans="1:29" ht="12.6" customHeight="1" x14ac:dyDescent="0.25">
      <c r="A965" s="1">
        <f>'Auto-Calculations'!GX966</f>
        <v>0</v>
      </c>
      <c r="B965" s="1">
        <f>'Auto-Calculations'!GY966</f>
        <v>0</v>
      </c>
      <c r="C965" s="1">
        <f>'Auto-Calculations'!GZ966</f>
        <v>0</v>
      </c>
      <c r="D965" s="1">
        <f>'Auto-Calculations'!HA966</f>
        <v>0</v>
      </c>
      <c r="E965" s="1">
        <f>'Auto-Calculations'!GT966</f>
        <v>0</v>
      </c>
      <c r="F965" s="1">
        <f>'Auto-Calculations'!GU966</f>
        <v>0</v>
      </c>
      <c r="G965" s="1">
        <f>'Auto-Calculations'!GV966</f>
        <v>0</v>
      </c>
      <c r="H965" s="1" t="str">
        <f>'Auto-Calculations'!A966</f>
        <v/>
      </c>
      <c r="I965" s="1" t="str">
        <f>'Auto-Calculations'!B966</f>
        <v/>
      </c>
      <c r="J965" s="1" t="str">
        <f>'Auto-Calculations'!C966</f>
        <v/>
      </c>
      <c r="K965" s="1" t="str">
        <f>'Auto-Calculations'!D966</f>
        <v/>
      </c>
      <c r="L965" s="1" t="str">
        <f>'Auto-Calculations'!E966</f>
        <v/>
      </c>
      <c r="M965" s="1" t="str">
        <f>'Auto-Calculations'!F966</f>
        <v/>
      </c>
      <c r="N965" s="1" t="str">
        <f>'Auto-Calculations'!G966</f>
        <v/>
      </c>
      <c r="O965" s="1" t="e">
        <f>'Auto-Calculations'!#REF!</f>
        <v>#REF!</v>
      </c>
      <c r="P965" s="1" t="str">
        <f>'Auto-Calculations'!I966</f>
        <v/>
      </c>
      <c r="Q965" s="1" t="str">
        <f>'Auto-Calculations'!M966</f>
        <v/>
      </c>
      <c r="R965" s="1" t="str">
        <f>'Auto-Calculations'!N966</f>
        <v/>
      </c>
      <c r="S965" s="1" t="str">
        <f>'Auto-Calculations'!O966</f>
        <v/>
      </c>
      <c r="T965" s="1" t="str">
        <f>'Auto-Calculations'!U966</f>
        <v/>
      </c>
      <c r="U965" s="1" t="str">
        <f>'Auto-Calculations'!V966</f>
        <v/>
      </c>
      <c r="V965" s="1" t="str">
        <f>'Auto-Calculations'!W966</f>
        <v/>
      </c>
      <c r="W965" s="1" t="str">
        <f>'Auto-Calculations'!X966</f>
        <v/>
      </c>
      <c r="X965" s="1" t="str">
        <f>'Auto-Calculations'!Y966</f>
        <v/>
      </c>
      <c r="Y965" s="1" t="str">
        <f>'Auto-Calculations'!Z966</f>
        <v/>
      </c>
      <c r="Z965" s="1" t="str">
        <f>'Auto-Calculations'!AB966</f>
        <v/>
      </c>
      <c r="AA965" s="1" t="str">
        <f>'Auto-Calculations'!AC966</f>
        <v/>
      </c>
      <c r="AB965" s="1" t="str">
        <f>'Auto-Calculations'!AE966</f>
        <v/>
      </c>
      <c r="AC965" s="1" t="str">
        <f>'Auto-Calculations'!AF966</f>
        <v/>
      </c>
    </row>
    <row r="966" spans="1:29" ht="12.6" customHeight="1" x14ac:dyDescent="0.25">
      <c r="A966" s="1">
        <f>'Auto-Calculations'!GX967</f>
        <v>0</v>
      </c>
      <c r="B966" s="1">
        <f>'Auto-Calculations'!GY967</f>
        <v>0</v>
      </c>
      <c r="C966" s="1">
        <f>'Auto-Calculations'!GZ967</f>
        <v>0</v>
      </c>
      <c r="D966" s="1">
        <f>'Auto-Calculations'!HA967</f>
        <v>0</v>
      </c>
      <c r="E966" s="1">
        <f>'Auto-Calculations'!GT967</f>
        <v>0</v>
      </c>
      <c r="F966" s="1">
        <f>'Auto-Calculations'!GU967</f>
        <v>0</v>
      </c>
      <c r="G966" s="1">
        <f>'Auto-Calculations'!GV967</f>
        <v>0</v>
      </c>
      <c r="H966" s="1" t="str">
        <f>'Auto-Calculations'!A967</f>
        <v/>
      </c>
      <c r="I966" s="1" t="str">
        <f>'Auto-Calculations'!B967</f>
        <v/>
      </c>
      <c r="J966" s="1" t="str">
        <f>'Auto-Calculations'!C967</f>
        <v/>
      </c>
      <c r="K966" s="1" t="str">
        <f>'Auto-Calculations'!D967</f>
        <v/>
      </c>
      <c r="L966" s="1" t="str">
        <f>'Auto-Calculations'!E967</f>
        <v/>
      </c>
      <c r="M966" s="1" t="str">
        <f>'Auto-Calculations'!F967</f>
        <v/>
      </c>
      <c r="N966" s="1" t="str">
        <f>'Auto-Calculations'!G967</f>
        <v/>
      </c>
      <c r="O966" s="1" t="e">
        <f>'Auto-Calculations'!#REF!</f>
        <v>#REF!</v>
      </c>
      <c r="P966" s="1" t="str">
        <f>'Auto-Calculations'!I967</f>
        <v/>
      </c>
      <c r="Q966" s="1" t="str">
        <f>'Auto-Calculations'!M967</f>
        <v/>
      </c>
      <c r="R966" s="1" t="str">
        <f>'Auto-Calculations'!N967</f>
        <v/>
      </c>
      <c r="S966" s="1" t="str">
        <f>'Auto-Calculations'!O967</f>
        <v/>
      </c>
      <c r="T966" s="1" t="str">
        <f>'Auto-Calculations'!U967</f>
        <v/>
      </c>
      <c r="U966" s="1" t="str">
        <f>'Auto-Calculations'!V967</f>
        <v/>
      </c>
      <c r="V966" s="1" t="str">
        <f>'Auto-Calculations'!W967</f>
        <v/>
      </c>
      <c r="W966" s="1" t="str">
        <f>'Auto-Calculations'!X967</f>
        <v/>
      </c>
      <c r="X966" s="1" t="str">
        <f>'Auto-Calculations'!Y967</f>
        <v/>
      </c>
      <c r="Y966" s="1" t="str">
        <f>'Auto-Calculations'!Z967</f>
        <v/>
      </c>
      <c r="Z966" s="1" t="str">
        <f>'Auto-Calculations'!AB967</f>
        <v/>
      </c>
      <c r="AA966" s="1" t="str">
        <f>'Auto-Calculations'!AC967</f>
        <v/>
      </c>
      <c r="AB966" s="1" t="str">
        <f>'Auto-Calculations'!AE967</f>
        <v/>
      </c>
      <c r="AC966" s="1" t="str">
        <f>'Auto-Calculations'!AF967</f>
        <v/>
      </c>
    </row>
    <row r="967" spans="1:29" ht="12.6" customHeight="1" x14ac:dyDescent="0.25">
      <c r="A967" s="1">
        <f>'Auto-Calculations'!GX968</f>
        <v>0</v>
      </c>
      <c r="B967" s="1">
        <f>'Auto-Calculations'!GY968</f>
        <v>0</v>
      </c>
      <c r="C967" s="1">
        <f>'Auto-Calculations'!GZ968</f>
        <v>0</v>
      </c>
      <c r="D967" s="1">
        <f>'Auto-Calculations'!HA968</f>
        <v>0</v>
      </c>
      <c r="E967" s="1">
        <f>'Auto-Calculations'!GT968</f>
        <v>0</v>
      </c>
      <c r="F967" s="1">
        <f>'Auto-Calculations'!GU968</f>
        <v>0</v>
      </c>
      <c r="G967" s="1">
        <f>'Auto-Calculations'!GV968</f>
        <v>0</v>
      </c>
      <c r="H967" s="1" t="str">
        <f>'Auto-Calculations'!A968</f>
        <v/>
      </c>
      <c r="I967" s="1" t="str">
        <f>'Auto-Calculations'!B968</f>
        <v/>
      </c>
      <c r="J967" s="1" t="str">
        <f>'Auto-Calculations'!C968</f>
        <v/>
      </c>
      <c r="K967" s="1" t="str">
        <f>'Auto-Calculations'!D968</f>
        <v/>
      </c>
      <c r="L967" s="1" t="str">
        <f>'Auto-Calculations'!E968</f>
        <v/>
      </c>
      <c r="M967" s="1" t="str">
        <f>'Auto-Calculations'!F968</f>
        <v/>
      </c>
      <c r="N967" s="1" t="str">
        <f>'Auto-Calculations'!G968</f>
        <v/>
      </c>
      <c r="O967" s="1" t="e">
        <f>'Auto-Calculations'!#REF!</f>
        <v>#REF!</v>
      </c>
      <c r="P967" s="1" t="str">
        <f>'Auto-Calculations'!I968</f>
        <v/>
      </c>
      <c r="Q967" s="1" t="str">
        <f>'Auto-Calculations'!M968</f>
        <v/>
      </c>
      <c r="R967" s="1" t="str">
        <f>'Auto-Calculations'!N968</f>
        <v/>
      </c>
      <c r="S967" s="1" t="str">
        <f>'Auto-Calculations'!O968</f>
        <v/>
      </c>
      <c r="T967" s="1" t="str">
        <f>'Auto-Calculations'!U968</f>
        <v/>
      </c>
      <c r="U967" s="1" t="str">
        <f>'Auto-Calculations'!V968</f>
        <v/>
      </c>
      <c r="V967" s="1" t="str">
        <f>'Auto-Calculations'!W968</f>
        <v/>
      </c>
      <c r="W967" s="1" t="str">
        <f>'Auto-Calculations'!X968</f>
        <v/>
      </c>
      <c r="X967" s="1" t="str">
        <f>'Auto-Calculations'!Y968</f>
        <v/>
      </c>
      <c r="Y967" s="1" t="str">
        <f>'Auto-Calculations'!Z968</f>
        <v/>
      </c>
      <c r="Z967" s="1" t="str">
        <f>'Auto-Calculations'!AB968</f>
        <v/>
      </c>
      <c r="AA967" s="1" t="str">
        <f>'Auto-Calculations'!AC968</f>
        <v/>
      </c>
      <c r="AB967" s="1" t="str">
        <f>'Auto-Calculations'!AE968</f>
        <v/>
      </c>
      <c r="AC967" s="1" t="str">
        <f>'Auto-Calculations'!AF968</f>
        <v/>
      </c>
    </row>
    <row r="968" spans="1:29" ht="12.6" customHeight="1" x14ac:dyDescent="0.25">
      <c r="A968" s="1">
        <f>'Auto-Calculations'!GX969</f>
        <v>0</v>
      </c>
      <c r="B968" s="1">
        <f>'Auto-Calculations'!GY969</f>
        <v>0</v>
      </c>
      <c r="C968" s="1">
        <f>'Auto-Calculations'!GZ969</f>
        <v>0</v>
      </c>
      <c r="D968" s="1">
        <f>'Auto-Calculations'!HA969</f>
        <v>0</v>
      </c>
      <c r="E968" s="1">
        <f>'Auto-Calculations'!GT969</f>
        <v>0</v>
      </c>
      <c r="F968" s="1">
        <f>'Auto-Calculations'!GU969</f>
        <v>0</v>
      </c>
      <c r="G968" s="1">
        <f>'Auto-Calculations'!GV969</f>
        <v>0</v>
      </c>
      <c r="H968" s="1" t="str">
        <f>'Auto-Calculations'!A969</f>
        <v/>
      </c>
      <c r="I968" s="1" t="str">
        <f>'Auto-Calculations'!B969</f>
        <v/>
      </c>
      <c r="J968" s="1" t="str">
        <f>'Auto-Calculations'!C969</f>
        <v/>
      </c>
      <c r="K968" s="1" t="str">
        <f>'Auto-Calculations'!D969</f>
        <v/>
      </c>
      <c r="L968" s="1" t="str">
        <f>'Auto-Calculations'!E969</f>
        <v/>
      </c>
      <c r="M968" s="1" t="str">
        <f>'Auto-Calculations'!F969</f>
        <v/>
      </c>
      <c r="N968" s="1" t="str">
        <f>'Auto-Calculations'!G969</f>
        <v/>
      </c>
      <c r="O968" s="1" t="e">
        <f>'Auto-Calculations'!#REF!</f>
        <v>#REF!</v>
      </c>
      <c r="P968" s="1" t="str">
        <f>'Auto-Calculations'!I969</f>
        <v/>
      </c>
      <c r="Q968" s="1" t="str">
        <f>'Auto-Calculations'!M969</f>
        <v/>
      </c>
      <c r="R968" s="1" t="str">
        <f>'Auto-Calculations'!N969</f>
        <v/>
      </c>
      <c r="S968" s="1" t="str">
        <f>'Auto-Calculations'!O969</f>
        <v/>
      </c>
      <c r="T968" s="1" t="str">
        <f>'Auto-Calculations'!U969</f>
        <v/>
      </c>
      <c r="U968" s="1" t="str">
        <f>'Auto-Calculations'!V969</f>
        <v/>
      </c>
      <c r="V968" s="1" t="str">
        <f>'Auto-Calculations'!W969</f>
        <v/>
      </c>
      <c r="W968" s="1" t="str">
        <f>'Auto-Calculations'!X969</f>
        <v/>
      </c>
      <c r="X968" s="1" t="str">
        <f>'Auto-Calculations'!Y969</f>
        <v/>
      </c>
      <c r="Y968" s="1" t="str">
        <f>'Auto-Calculations'!Z969</f>
        <v/>
      </c>
      <c r="Z968" s="1" t="str">
        <f>'Auto-Calculations'!AB969</f>
        <v/>
      </c>
      <c r="AA968" s="1" t="str">
        <f>'Auto-Calculations'!AC969</f>
        <v/>
      </c>
      <c r="AB968" s="1" t="str">
        <f>'Auto-Calculations'!AE969</f>
        <v/>
      </c>
      <c r="AC968" s="1" t="str">
        <f>'Auto-Calculations'!AF969</f>
        <v/>
      </c>
    </row>
    <row r="969" spans="1:29" ht="12.6" customHeight="1" x14ac:dyDescent="0.25">
      <c r="A969" s="1">
        <f>'Auto-Calculations'!GX970</f>
        <v>0</v>
      </c>
      <c r="B969" s="1">
        <f>'Auto-Calculations'!GY970</f>
        <v>0</v>
      </c>
      <c r="C969" s="1">
        <f>'Auto-Calculations'!GZ970</f>
        <v>0</v>
      </c>
      <c r="D969" s="1">
        <f>'Auto-Calculations'!HA970</f>
        <v>0</v>
      </c>
      <c r="E969" s="1">
        <f>'Auto-Calculations'!GT970</f>
        <v>0</v>
      </c>
      <c r="F969" s="1">
        <f>'Auto-Calculations'!GU970</f>
        <v>0</v>
      </c>
      <c r="G969" s="1">
        <f>'Auto-Calculations'!GV970</f>
        <v>0</v>
      </c>
      <c r="H969" s="1" t="str">
        <f>'Auto-Calculations'!A970</f>
        <v/>
      </c>
      <c r="I969" s="1" t="str">
        <f>'Auto-Calculations'!B970</f>
        <v/>
      </c>
      <c r="J969" s="1" t="str">
        <f>'Auto-Calculations'!C970</f>
        <v/>
      </c>
      <c r="K969" s="1" t="str">
        <f>'Auto-Calculations'!D970</f>
        <v/>
      </c>
      <c r="L969" s="1" t="str">
        <f>'Auto-Calculations'!E970</f>
        <v/>
      </c>
      <c r="M969" s="1" t="str">
        <f>'Auto-Calculations'!F970</f>
        <v/>
      </c>
      <c r="N969" s="1" t="str">
        <f>'Auto-Calculations'!G970</f>
        <v/>
      </c>
      <c r="O969" s="1" t="e">
        <f>'Auto-Calculations'!#REF!</f>
        <v>#REF!</v>
      </c>
      <c r="P969" s="1" t="str">
        <f>'Auto-Calculations'!I970</f>
        <v/>
      </c>
      <c r="Q969" s="1" t="str">
        <f>'Auto-Calculations'!M970</f>
        <v/>
      </c>
      <c r="R969" s="1" t="str">
        <f>'Auto-Calculations'!N970</f>
        <v/>
      </c>
      <c r="S969" s="1" t="str">
        <f>'Auto-Calculations'!O970</f>
        <v/>
      </c>
      <c r="T969" s="1" t="str">
        <f>'Auto-Calculations'!U970</f>
        <v/>
      </c>
      <c r="U969" s="1" t="str">
        <f>'Auto-Calculations'!V970</f>
        <v/>
      </c>
      <c r="V969" s="1" t="str">
        <f>'Auto-Calculations'!W970</f>
        <v/>
      </c>
      <c r="W969" s="1" t="str">
        <f>'Auto-Calculations'!X970</f>
        <v/>
      </c>
      <c r="X969" s="1" t="str">
        <f>'Auto-Calculations'!Y970</f>
        <v/>
      </c>
      <c r="Y969" s="1" t="str">
        <f>'Auto-Calculations'!Z970</f>
        <v/>
      </c>
      <c r="Z969" s="1" t="str">
        <f>'Auto-Calculations'!AB970</f>
        <v/>
      </c>
      <c r="AA969" s="1" t="str">
        <f>'Auto-Calculations'!AC970</f>
        <v/>
      </c>
      <c r="AB969" s="1" t="str">
        <f>'Auto-Calculations'!AE970</f>
        <v/>
      </c>
      <c r="AC969" s="1" t="str">
        <f>'Auto-Calculations'!AF970</f>
        <v/>
      </c>
    </row>
    <row r="970" spans="1:29" ht="12.6" customHeight="1" x14ac:dyDescent="0.25">
      <c r="A970" s="1">
        <f>'Auto-Calculations'!GX971</f>
        <v>0</v>
      </c>
      <c r="B970" s="1">
        <f>'Auto-Calculations'!GY971</f>
        <v>0</v>
      </c>
      <c r="C970" s="1">
        <f>'Auto-Calculations'!GZ971</f>
        <v>0</v>
      </c>
      <c r="D970" s="1">
        <f>'Auto-Calculations'!HA971</f>
        <v>0</v>
      </c>
      <c r="E970" s="1">
        <f>'Auto-Calculations'!GT971</f>
        <v>0</v>
      </c>
      <c r="F970" s="1">
        <f>'Auto-Calculations'!GU971</f>
        <v>0</v>
      </c>
      <c r="G970" s="1">
        <f>'Auto-Calculations'!GV971</f>
        <v>0</v>
      </c>
      <c r="H970" s="1" t="str">
        <f>'Auto-Calculations'!A971</f>
        <v/>
      </c>
      <c r="I970" s="1" t="str">
        <f>'Auto-Calculations'!B971</f>
        <v/>
      </c>
      <c r="J970" s="1" t="str">
        <f>'Auto-Calculations'!C971</f>
        <v/>
      </c>
      <c r="K970" s="1" t="str">
        <f>'Auto-Calculations'!D971</f>
        <v/>
      </c>
      <c r="L970" s="1" t="str">
        <f>'Auto-Calculations'!E971</f>
        <v/>
      </c>
      <c r="M970" s="1" t="str">
        <f>'Auto-Calculations'!F971</f>
        <v/>
      </c>
      <c r="N970" s="1" t="str">
        <f>'Auto-Calculations'!G971</f>
        <v/>
      </c>
      <c r="O970" s="1" t="e">
        <f>'Auto-Calculations'!#REF!</f>
        <v>#REF!</v>
      </c>
      <c r="P970" s="1" t="str">
        <f>'Auto-Calculations'!I971</f>
        <v/>
      </c>
      <c r="Q970" s="1" t="str">
        <f>'Auto-Calculations'!M971</f>
        <v/>
      </c>
      <c r="R970" s="1" t="str">
        <f>'Auto-Calculations'!N971</f>
        <v/>
      </c>
      <c r="S970" s="1" t="str">
        <f>'Auto-Calculations'!O971</f>
        <v/>
      </c>
      <c r="T970" s="1" t="str">
        <f>'Auto-Calculations'!U971</f>
        <v/>
      </c>
      <c r="U970" s="1" t="str">
        <f>'Auto-Calculations'!V971</f>
        <v/>
      </c>
      <c r="V970" s="1" t="str">
        <f>'Auto-Calculations'!W971</f>
        <v/>
      </c>
      <c r="W970" s="1" t="str">
        <f>'Auto-Calculations'!X971</f>
        <v/>
      </c>
      <c r="X970" s="1" t="str">
        <f>'Auto-Calculations'!Y971</f>
        <v/>
      </c>
      <c r="Y970" s="1" t="str">
        <f>'Auto-Calculations'!Z971</f>
        <v/>
      </c>
      <c r="Z970" s="1" t="str">
        <f>'Auto-Calculations'!AB971</f>
        <v/>
      </c>
      <c r="AA970" s="1" t="str">
        <f>'Auto-Calculations'!AC971</f>
        <v/>
      </c>
      <c r="AB970" s="1" t="str">
        <f>'Auto-Calculations'!AE971</f>
        <v/>
      </c>
      <c r="AC970" s="1" t="str">
        <f>'Auto-Calculations'!AF971</f>
        <v/>
      </c>
    </row>
    <row r="971" spans="1:29" ht="12.6" customHeight="1" x14ac:dyDescent="0.25">
      <c r="A971" s="1">
        <f>'Auto-Calculations'!GX972</f>
        <v>0</v>
      </c>
      <c r="B971" s="1">
        <f>'Auto-Calculations'!GY972</f>
        <v>0</v>
      </c>
      <c r="C971" s="1">
        <f>'Auto-Calculations'!GZ972</f>
        <v>0</v>
      </c>
      <c r="D971" s="1">
        <f>'Auto-Calculations'!HA972</f>
        <v>0</v>
      </c>
      <c r="E971" s="1">
        <f>'Auto-Calculations'!GT972</f>
        <v>0</v>
      </c>
      <c r="F971" s="1">
        <f>'Auto-Calculations'!GU972</f>
        <v>0</v>
      </c>
      <c r="G971" s="1">
        <f>'Auto-Calculations'!GV972</f>
        <v>0</v>
      </c>
      <c r="H971" s="1" t="str">
        <f>'Auto-Calculations'!A972</f>
        <v/>
      </c>
      <c r="I971" s="1" t="str">
        <f>'Auto-Calculations'!B972</f>
        <v/>
      </c>
      <c r="J971" s="1" t="str">
        <f>'Auto-Calculations'!C972</f>
        <v/>
      </c>
      <c r="K971" s="1" t="str">
        <f>'Auto-Calculations'!D972</f>
        <v/>
      </c>
      <c r="L971" s="1" t="str">
        <f>'Auto-Calculations'!E972</f>
        <v/>
      </c>
      <c r="M971" s="1" t="str">
        <f>'Auto-Calculations'!F972</f>
        <v/>
      </c>
      <c r="N971" s="1" t="str">
        <f>'Auto-Calculations'!G972</f>
        <v/>
      </c>
      <c r="O971" s="1" t="e">
        <f>'Auto-Calculations'!#REF!</f>
        <v>#REF!</v>
      </c>
      <c r="P971" s="1" t="str">
        <f>'Auto-Calculations'!I972</f>
        <v/>
      </c>
      <c r="Q971" s="1" t="str">
        <f>'Auto-Calculations'!M972</f>
        <v/>
      </c>
      <c r="R971" s="1" t="str">
        <f>'Auto-Calculations'!N972</f>
        <v/>
      </c>
      <c r="S971" s="1" t="str">
        <f>'Auto-Calculations'!O972</f>
        <v/>
      </c>
      <c r="T971" s="1" t="str">
        <f>'Auto-Calculations'!U972</f>
        <v/>
      </c>
      <c r="U971" s="1" t="str">
        <f>'Auto-Calculations'!V972</f>
        <v/>
      </c>
      <c r="V971" s="1" t="str">
        <f>'Auto-Calculations'!W972</f>
        <v/>
      </c>
      <c r="W971" s="1" t="str">
        <f>'Auto-Calculations'!X972</f>
        <v/>
      </c>
      <c r="X971" s="1" t="str">
        <f>'Auto-Calculations'!Y972</f>
        <v/>
      </c>
      <c r="Y971" s="1" t="str">
        <f>'Auto-Calculations'!Z972</f>
        <v/>
      </c>
      <c r="Z971" s="1" t="str">
        <f>'Auto-Calculations'!AB972</f>
        <v/>
      </c>
      <c r="AA971" s="1" t="str">
        <f>'Auto-Calculations'!AC972</f>
        <v/>
      </c>
      <c r="AB971" s="1" t="str">
        <f>'Auto-Calculations'!AE972</f>
        <v/>
      </c>
      <c r="AC971" s="1" t="str">
        <f>'Auto-Calculations'!AF972</f>
        <v/>
      </c>
    </row>
    <row r="972" spans="1:29" ht="12.6" customHeight="1" x14ac:dyDescent="0.25">
      <c r="A972" s="1">
        <f>'Auto-Calculations'!GX973</f>
        <v>0</v>
      </c>
      <c r="B972" s="1">
        <f>'Auto-Calculations'!GY973</f>
        <v>0</v>
      </c>
      <c r="C972" s="1">
        <f>'Auto-Calculations'!GZ973</f>
        <v>0</v>
      </c>
      <c r="D972" s="1">
        <f>'Auto-Calculations'!HA973</f>
        <v>0</v>
      </c>
      <c r="E972" s="1">
        <f>'Auto-Calculations'!GT973</f>
        <v>0</v>
      </c>
      <c r="F972" s="1">
        <f>'Auto-Calculations'!GU973</f>
        <v>0</v>
      </c>
      <c r="G972" s="1">
        <f>'Auto-Calculations'!GV973</f>
        <v>0</v>
      </c>
      <c r="H972" s="1" t="str">
        <f>'Auto-Calculations'!A973</f>
        <v/>
      </c>
      <c r="I972" s="1" t="str">
        <f>'Auto-Calculations'!B973</f>
        <v/>
      </c>
      <c r="J972" s="1" t="str">
        <f>'Auto-Calculations'!C973</f>
        <v/>
      </c>
      <c r="K972" s="1" t="str">
        <f>'Auto-Calculations'!D973</f>
        <v/>
      </c>
      <c r="L972" s="1" t="str">
        <f>'Auto-Calculations'!E973</f>
        <v/>
      </c>
      <c r="M972" s="1" t="str">
        <f>'Auto-Calculations'!F973</f>
        <v/>
      </c>
      <c r="N972" s="1" t="str">
        <f>'Auto-Calculations'!G973</f>
        <v/>
      </c>
      <c r="O972" s="1" t="e">
        <f>'Auto-Calculations'!#REF!</f>
        <v>#REF!</v>
      </c>
      <c r="P972" s="1" t="str">
        <f>'Auto-Calculations'!I973</f>
        <v/>
      </c>
      <c r="Q972" s="1" t="str">
        <f>'Auto-Calculations'!M973</f>
        <v/>
      </c>
      <c r="R972" s="1" t="str">
        <f>'Auto-Calculations'!N973</f>
        <v/>
      </c>
      <c r="S972" s="1" t="str">
        <f>'Auto-Calculations'!O973</f>
        <v/>
      </c>
      <c r="T972" s="1" t="str">
        <f>'Auto-Calculations'!U973</f>
        <v/>
      </c>
      <c r="U972" s="1" t="str">
        <f>'Auto-Calculations'!V973</f>
        <v/>
      </c>
      <c r="V972" s="1" t="str">
        <f>'Auto-Calculations'!W973</f>
        <v/>
      </c>
      <c r="W972" s="1" t="str">
        <f>'Auto-Calculations'!X973</f>
        <v/>
      </c>
      <c r="X972" s="1" t="str">
        <f>'Auto-Calculations'!Y973</f>
        <v/>
      </c>
      <c r="Y972" s="1" t="str">
        <f>'Auto-Calculations'!Z973</f>
        <v/>
      </c>
      <c r="Z972" s="1" t="str">
        <f>'Auto-Calculations'!AB973</f>
        <v/>
      </c>
      <c r="AA972" s="1" t="str">
        <f>'Auto-Calculations'!AC973</f>
        <v/>
      </c>
      <c r="AB972" s="1" t="str">
        <f>'Auto-Calculations'!AE973</f>
        <v/>
      </c>
      <c r="AC972" s="1" t="str">
        <f>'Auto-Calculations'!AF973</f>
        <v/>
      </c>
    </row>
    <row r="973" spans="1:29" ht="12.6" customHeight="1" x14ac:dyDescent="0.25">
      <c r="A973" s="1">
        <f>'Auto-Calculations'!GX974</f>
        <v>0</v>
      </c>
      <c r="B973" s="1">
        <f>'Auto-Calculations'!GY974</f>
        <v>0</v>
      </c>
      <c r="C973" s="1">
        <f>'Auto-Calculations'!GZ974</f>
        <v>0</v>
      </c>
      <c r="D973" s="1">
        <f>'Auto-Calculations'!HA974</f>
        <v>0</v>
      </c>
      <c r="E973" s="1">
        <f>'Auto-Calculations'!GT974</f>
        <v>0</v>
      </c>
      <c r="F973" s="1">
        <f>'Auto-Calculations'!GU974</f>
        <v>0</v>
      </c>
      <c r="G973" s="1">
        <f>'Auto-Calculations'!GV974</f>
        <v>0</v>
      </c>
      <c r="H973" s="1" t="str">
        <f>'Auto-Calculations'!A974</f>
        <v/>
      </c>
      <c r="I973" s="1" t="str">
        <f>'Auto-Calculations'!B974</f>
        <v/>
      </c>
      <c r="J973" s="1" t="str">
        <f>'Auto-Calculations'!C974</f>
        <v/>
      </c>
      <c r="K973" s="1" t="str">
        <f>'Auto-Calculations'!D974</f>
        <v/>
      </c>
      <c r="L973" s="1" t="str">
        <f>'Auto-Calculations'!E974</f>
        <v/>
      </c>
      <c r="M973" s="1" t="str">
        <f>'Auto-Calculations'!F974</f>
        <v/>
      </c>
      <c r="N973" s="1" t="str">
        <f>'Auto-Calculations'!G974</f>
        <v/>
      </c>
      <c r="O973" s="1" t="e">
        <f>'Auto-Calculations'!#REF!</f>
        <v>#REF!</v>
      </c>
      <c r="P973" s="1" t="str">
        <f>'Auto-Calculations'!I974</f>
        <v/>
      </c>
      <c r="Q973" s="1" t="str">
        <f>'Auto-Calculations'!M974</f>
        <v/>
      </c>
      <c r="R973" s="1" t="str">
        <f>'Auto-Calculations'!N974</f>
        <v/>
      </c>
      <c r="S973" s="1" t="str">
        <f>'Auto-Calculations'!O974</f>
        <v/>
      </c>
      <c r="T973" s="1" t="str">
        <f>'Auto-Calculations'!U974</f>
        <v/>
      </c>
      <c r="U973" s="1" t="str">
        <f>'Auto-Calculations'!V974</f>
        <v/>
      </c>
      <c r="V973" s="1" t="str">
        <f>'Auto-Calculations'!W974</f>
        <v/>
      </c>
      <c r="W973" s="1" t="str">
        <f>'Auto-Calculations'!X974</f>
        <v/>
      </c>
      <c r="X973" s="1" t="str">
        <f>'Auto-Calculations'!Y974</f>
        <v/>
      </c>
      <c r="Y973" s="1" t="str">
        <f>'Auto-Calculations'!Z974</f>
        <v/>
      </c>
      <c r="Z973" s="1" t="str">
        <f>'Auto-Calculations'!AB974</f>
        <v/>
      </c>
      <c r="AA973" s="1" t="str">
        <f>'Auto-Calculations'!AC974</f>
        <v/>
      </c>
      <c r="AB973" s="1" t="str">
        <f>'Auto-Calculations'!AE974</f>
        <v/>
      </c>
      <c r="AC973" s="1" t="str">
        <f>'Auto-Calculations'!AF974</f>
        <v/>
      </c>
    </row>
    <row r="974" spans="1:29" ht="12.6" customHeight="1" x14ac:dyDescent="0.25">
      <c r="A974" s="1">
        <f>'Auto-Calculations'!GX975</f>
        <v>0</v>
      </c>
      <c r="B974" s="1">
        <f>'Auto-Calculations'!GY975</f>
        <v>0</v>
      </c>
      <c r="C974" s="1">
        <f>'Auto-Calculations'!GZ975</f>
        <v>0</v>
      </c>
      <c r="D974" s="1">
        <f>'Auto-Calculations'!HA975</f>
        <v>0</v>
      </c>
      <c r="E974" s="1">
        <f>'Auto-Calculations'!GT975</f>
        <v>0</v>
      </c>
      <c r="F974" s="1">
        <f>'Auto-Calculations'!GU975</f>
        <v>0</v>
      </c>
      <c r="G974" s="1">
        <f>'Auto-Calculations'!GV975</f>
        <v>0</v>
      </c>
      <c r="H974" s="1" t="str">
        <f>'Auto-Calculations'!A975</f>
        <v/>
      </c>
      <c r="I974" s="1" t="str">
        <f>'Auto-Calculations'!B975</f>
        <v/>
      </c>
      <c r="J974" s="1" t="str">
        <f>'Auto-Calculations'!C975</f>
        <v/>
      </c>
      <c r="K974" s="1" t="str">
        <f>'Auto-Calculations'!D975</f>
        <v/>
      </c>
      <c r="L974" s="1" t="str">
        <f>'Auto-Calculations'!E975</f>
        <v/>
      </c>
      <c r="M974" s="1" t="str">
        <f>'Auto-Calculations'!F975</f>
        <v/>
      </c>
      <c r="N974" s="1" t="str">
        <f>'Auto-Calculations'!G975</f>
        <v/>
      </c>
      <c r="O974" s="1" t="e">
        <f>'Auto-Calculations'!#REF!</f>
        <v>#REF!</v>
      </c>
      <c r="P974" s="1" t="str">
        <f>'Auto-Calculations'!I975</f>
        <v/>
      </c>
      <c r="Q974" s="1" t="str">
        <f>'Auto-Calculations'!M975</f>
        <v/>
      </c>
      <c r="R974" s="1" t="str">
        <f>'Auto-Calculations'!N975</f>
        <v/>
      </c>
      <c r="S974" s="1" t="str">
        <f>'Auto-Calculations'!O975</f>
        <v/>
      </c>
      <c r="T974" s="1" t="str">
        <f>'Auto-Calculations'!U975</f>
        <v/>
      </c>
      <c r="U974" s="1" t="str">
        <f>'Auto-Calculations'!V975</f>
        <v/>
      </c>
      <c r="V974" s="1" t="str">
        <f>'Auto-Calculations'!W975</f>
        <v/>
      </c>
      <c r="W974" s="1" t="str">
        <f>'Auto-Calculations'!X975</f>
        <v/>
      </c>
      <c r="X974" s="1" t="str">
        <f>'Auto-Calculations'!Y975</f>
        <v/>
      </c>
      <c r="Y974" s="1" t="str">
        <f>'Auto-Calculations'!Z975</f>
        <v/>
      </c>
      <c r="Z974" s="1" t="str">
        <f>'Auto-Calculations'!AB975</f>
        <v/>
      </c>
      <c r="AA974" s="1" t="str">
        <f>'Auto-Calculations'!AC975</f>
        <v/>
      </c>
      <c r="AB974" s="1" t="str">
        <f>'Auto-Calculations'!AE975</f>
        <v/>
      </c>
      <c r="AC974" s="1" t="str">
        <f>'Auto-Calculations'!AF975</f>
        <v/>
      </c>
    </row>
    <row r="975" spans="1:29" ht="12.6" customHeight="1" x14ac:dyDescent="0.25">
      <c r="A975" s="1">
        <f>'Auto-Calculations'!GX976</f>
        <v>0</v>
      </c>
      <c r="B975" s="1">
        <f>'Auto-Calculations'!GY976</f>
        <v>0</v>
      </c>
      <c r="C975" s="1">
        <f>'Auto-Calculations'!GZ976</f>
        <v>0</v>
      </c>
      <c r="D975" s="1">
        <f>'Auto-Calculations'!HA976</f>
        <v>0</v>
      </c>
      <c r="E975" s="1">
        <f>'Auto-Calculations'!GT976</f>
        <v>0</v>
      </c>
      <c r="F975" s="1">
        <f>'Auto-Calculations'!GU976</f>
        <v>0</v>
      </c>
      <c r="G975" s="1">
        <f>'Auto-Calculations'!GV976</f>
        <v>0</v>
      </c>
      <c r="H975" s="1" t="str">
        <f>'Auto-Calculations'!A976</f>
        <v/>
      </c>
      <c r="I975" s="1" t="str">
        <f>'Auto-Calculations'!B976</f>
        <v/>
      </c>
      <c r="J975" s="1" t="str">
        <f>'Auto-Calculations'!C976</f>
        <v/>
      </c>
      <c r="K975" s="1" t="str">
        <f>'Auto-Calculations'!D976</f>
        <v/>
      </c>
      <c r="L975" s="1" t="str">
        <f>'Auto-Calculations'!E976</f>
        <v/>
      </c>
      <c r="M975" s="1" t="str">
        <f>'Auto-Calculations'!F976</f>
        <v/>
      </c>
      <c r="N975" s="1" t="str">
        <f>'Auto-Calculations'!G976</f>
        <v/>
      </c>
      <c r="O975" s="1" t="e">
        <f>'Auto-Calculations'!#REF!</f>
        <v>#REF!</v>
      </c>
      <c r="P975" s="1" t="str">
        <f>'Auto-Calculations'!I976</f>
        <v/>
      </c>
      <c r="Q975" s="1" t="str">
        <f>'Auto-Calculations'!M976</f>
        <v/>
      </c>
      <c r="R975" s="1" t="str">
        <f>'Auto-Calculations'!N976</f>
        <v/>
      </c>
      <c r="S975" s="1" t="str">
        <f>'Auto-Calculations'!O976</f>
        <v/>
      </c>
      <c r="T975" s="1" t="str">
        <f>'Auto-Calculations'!U976</f>
        <v/>
      </c>
      <c r="U975" s="1" t="str">
        <f>'Auto-Calculations'!V976</f>
        <v/>
      </c>
      <c r="V975" s="1" t="str">
        <f>'Auto-Calculations'!W976</f>
        <v/>
      </c>
      <c r="W975" s="1" t="str">
        <f>'Auto-Calculations'!X976</f>
        <v/>
      </c>
      <c r="X975" s="1" t="str">
        <f>'Auto-Calculations'!Y976</f>
        <v/>
      </c>
      <c r="Y975" s="1" t="str">
        <f>'Auto-Calculations'!Z976</f>
        <v/>
      </c>
      <c r="Z975" s="1" t="str">
        <f>'Auto-Calculations'!AB976</f>
        <v/>
      </c>
      <c r="AA975" s="1" t="str">
        <f>'Auto-Calculations'!AC976</f>
        <v/>
      </c>
      <c r="AB975" s="1" t="str">
        <f>'Auto-Calculations'!AE976</f>
        <v/>
      </c>
      <c r="AC975" s="1" t="str">
        <f>'Auto-Calculations'!AF976</f>
        <v/>
      </c>
    </row>
    <row r="976" spans="1:29" ht="12.6" customHeight="1" x14ac:dyDescent="0.25">
      <c r="A976" s="1">
        <f>'Auto-Calculations'!GX977</f>
        <v>0</v>
      </c>
      <c r="B976" s="1">
        <f>'Auto-Calculations'!GY977</f>
        <v>0</v>
      </c>
      <c r="C976" s="1">
        <f>'Auto-Calculations'!GZ977</f>
        <v>0</v>
      </c>
      <c r="D976" s="1">
        <f>'Auto-Calculations'!HA977</f>
        <v>0</v>
      </c>
      <c r="E976" s="1">
        <f>'Auto-Calculations'!GT977</f>
        <v>0</v>
      </c>
      <c r="F976" s="1">
        <f>'Auto-Calculations'!GU977</f>
        <v>0</v>
      </c>
      <c r="G976" s="1">
        <f>'Auto-Calculations'!GV977</f>
        <v>0</v>
      </c>
      <c r="H976" s="1" t="str">
        <f>'Auto-Calculations'!A977</f>
        <v/>
      </c>
      <c r="I976" s="1" t="str">
        <f>'Auto-Calculations'!B977</f>
        <v/>
      </c>
      <c r="J976" s="1" t="str">
        <f>'Auto-Calculations'!C977</f>
        <v/>
      </c>
      <c r="K976" s="1" t="str">
        <f>'Auto-Calculations'!D977</f>
        <v/>
      </c>
      <c r="L976" s="1" t="str">
        <f>'Auto-Calculations'!E977</f>
        <v/>
      </c>
      <c r="M976" s="1" t="str">
        <f>'Auto-Calculations'!F977</f>
        <v/>
      </c>
      <c r="N976" s="1" t="str">
        <f>'Auto-Calculations'!G977</f>
        <v/>
      </c>
      <c r="O976" s="1" t="e">
        <f>'Auto-Calculations'!#REF!</f>
        <v>#REF!</v>
      </c>
      <c r="P976" s="1" t="str">
        <f>'Auto-Calculations'!I977</f>
        <v/>
      </c>
      <c r="Q976" s="1" t="str">
        <f>'Auto-Calculations'!M977</f>
        <v/>
      </c>
      <c r="R976" s="1" t="str">
        <f>'Auto-Calculations'!N977</f>
        <v/>
      </c>
      <c r="S976" s="1" t="str">
        <f>'Auto-Calculations'!O977</f>
        <v/>
      </c>
      <c r="T976" s="1" t="str">
        <f>'Auto-Calculations'!U977</f>
        <v/>
      </c>
      <c r="U976" s="1" t="str">
        <f>'Auto-Calculations'!V977</f>
        <v/>
      </c>
      <c r="V976" s="1" t="str">
        <f>'Auto-Calculations'!W977</f>
        <v/>
      </c>
      <c r="W976" s="1" t="str">
        <f>'Auto-Calculations'!X977</f>
        <v/>
      </c>
      <c r="X976" s="1" t="str">
        <f>'Auto-Calculations'!Y977</f>
        <v/>
      </c>
      <c r="Y976" s="1" t="str">
        <f>'Auto-Calculations'!Z977</f>
        <v/>
      </c>
      <c r="Z976" s="1" t="str">
        <f>'Auto-Calculations'!AB977</f>
        <v/>
      </c>
      <c r="AA976" s="1" t="str">
        <f>'Auto-Calculations'!AC977</f>
        <v/>
      </c>
      <c r="AB976" s="1" t="str">
        <f>'Auto-Calculations'!AE977</f>
        <v/>
      </c>
      <c r="AC976" s="1" t="str">
        <f>'Auto-Calculations'!AF977</f>
        <v/>
      </c>
    </row>
    <row r="977" spans="1:29" ht="12.6" customHeight="1" x14ac:dyDescent="0.25">
      <c r="A977" s="1">
        <f>'Auto-Calculations'!GX978</f>
        <v>0</v>
      </c>
      <c r="B977" s="1">
        <f>'Auto-Calculations'!GY978</f>
        <v>0</v>
      </c>
      <c r="C977" s="1">
        <f>'Auto-Calculations'!GZ978</f>
        <v>0</v>
      </c>
      <c r="D977" s="1">
        <f>'Auto-Calculations'!HA978</f>
        <v>0</v>
      </c>
      <c r="E977" s="1">
        <f>'Auto-Calculations'!GT978</f>
        <v>0</v>
      </c>
      <c r="F977" s="1">
        <f>'Auto-Calculations'!GU978</f>
        <v>0</v>
      </c>
      <c r="G977" s="1">
        <f>'Auto-Calculations'!GV978</f>
        <v>0</v>
      </c>
      <c r="H977" s="1" t="str">
        <f>'Auto-Calculations'!A978</f>
        <v/>
      </c>
      <c r="I977" s="1" t="str">
        <f>'Auto-Calculations'!B978</f>
        <v/>
      </c>
      <c r="J977" s="1" t="str">
        <f>'Auto-Calculations'!C978</f>
        <v/>
      </c>
      <c r="K977" s="1" t="str">
        <f>'Auto-Calculations'!D978</f>
        <v/>
      </c>
      <c r="L977" s="1" t="str">
        <f>'Auto-Calculations'!E978</f>
        <v/>
      </c>
      <c r="M977" s="1" t="str">
        <f>'Auto-Calculations'!F978</f>
        <v/>
      </c>
      <c r="N977" s="1" t="str">
        <f>'Auto-Calculations'!G978</f>
        <v/>
      </c>
      <c r="O977" s="1" t="e">
        <f>'Auto-Calculations'!#REF!</f>
        <v>#REF!</v>
      </c>
      <c r="P977" s="1" t="str">
        <f>'Auto-Calculations'!I978</f>
        <v/>
      </c>
      <c r="Q977" s="1" t="str">
        <f>'Auto-Calculations'!M978</f>
        <v/>
      </c>
      <c r="R977" s="1" t="str">
        <f>'Auto-Calculations'!N978</f>
        <v/>
      </c>
      <c r="S977" s="1" t="str">
        <f>'Auto-Calculations'!O978</f>
        <v/>
      </c>
      <c r="T977" s="1" t="str">
        <f>'Auto-Calculations'!U978</f>
        <v/>
      </c>
      <c r="U977" s="1" t="str">
        <f>'Auto-Calculations'!V978</f>
        <v/>
      </c>
      <c r="V977" s="1" t="str">
        <f>'Auto-Calculations'!W978</f>
        <v/>
      </c>
      <c r="W977" s="1" t="str">
        <f>'Auto-Calculations'!X978</f>
        <v/>
      </c>
      <c r="X977" s="1" t="str">
        <f>'Auto-Calculations'!Y978</f>
        <v/>
      </c>
      <c r="Y977" s="1" t="str">
        <f>'Auto-Calculations'!Z978</f>
        <v/>
      </c>
      <c r="Z977" s="1" t="str">
        <f>'Auto-Calculations'!AB978</f>
        <v/>
      </c>
      <c r="AA977" s="1" t="str">
        <f>'Auto-Calculations'!AC978</f>
        <v/>
      </c>
      <c r="AB977" s="1" t="str">
        <f>'Auto-Calculations'!AE978</f>
        <v/>
      </c>
      <c r="AC977" s="1" t="str">
        <f>'Auto-Calculations'!AF978</f>
        <v/>
      </c>
    </row>
    <row r="978" spans="1:29" ht="12.6" customHeight="1" x14ac:dyDescent="0.25">
      <c r="A978" s="1">
        <f>'Auto-Calculations'!GX979</f>
        <v>0</v>
      </c>
      <c r="B978" s="1">
        <f>'Auto-Calculations'!GY979</f>
        <v>0</v>
      </c>
      <c r="C978" s="1">
        <f>'Auto-Calculations'!GZ979</f>
        <v>0</v>
      </c>
      <c r="D978" s="1">
        <f>'Auto-Calculations'!HA979</f>
        <v>0</v>
      </c>
      <c r="E978" s="1">
        <f>'Auto-Calculations'!GT979</f>
        <v>0</v>
      </c>
      <c r="F978" s="1">
        <f>'Auto-Calculations'!GU979</f>
        <v>0</v>
      </c>
      <c r="G978" s="1">
        <f>'Auto-Calculations'!GV979</f>
        <v>0</v>
      </c>
      <c r="H978" s="1" t="str">
        <f>'Auto-Calculations'!A979</f>
        <v/>
      </c>
      <c r="I978" s="1" t="str">
        <f>'Auto-Calculations'!B979</f>
        <v/>
      </c>
      <c r="J978" s="1" t="str">
        <f>'Auto-Calculations'!C979</f>
        <v/>
      </c>
      <c r="K978" s="1" t="str">
        <f>'Auto-Calculations'!D979</f>
        <v/>
      </c>
      <c r="L978" s="1" t="str">
        <f>'Auto-Calculations'!E979</f>
        <v/>
      </c>
      <c r="M978" s="1" t="str">
        <f>'Auto-Calculations'!F979</f>
        <v/>
      </c>
      <c r="N978" s="1" t="str">
        <f>'Auto-Calculations'!G979</f>
        <v/>
      </c>
      <c r="O978" s="1" t="e">
        <f>'Auto-Calculations'!#REF!</f>
        <v>#REF!</v>
      </c>
      <c r="P978" s="1" t="str">
        <f>'Auto-Calculations'!I979</f>
        <v/>
      </c>
      <c r="Q978" s="1" t="str">
        <f>'Auto-Calculations'!M979</f>
        <v/>
      </c>
      <c r="R978" s="1" t="str">
        <f>'Auto-Calculations'!N979</f>
        <v/>
      </c>
      <c r="S978" s="1" t="str">
        <f>'Auto-Calculations'!O979</f>
        <v/>
      </c>
      <c r="T978" s="1" t="str">
        <f>'Auto-Calculations'!U979</f>
        <v/>
      </c>
      <c r="U978" s="1" t="str">
        <f>'Auto-Calculations'!V979</f>
        <v/>
      </c>
      <c r="V978" s="1" t="str">
        <f>'Auto-Calculations'!W979</f>
        <v/>
      </c>
      <c r="W978" s="1" t="str">
        <f>'Auto-Calculations'!X979</f>
        <v/>
      </c>
      <c r="X978" s="1" t="str">
        <f>'Auto-Calculations'!Y979</f>
        <v/>
      </c>
      <c r="Y978" s="1" t="str">
        <f>'Auto-Calculations'!Z979</f>
        <v/>
      </c>
      <c r="Z978" s="1" t="str">
        <f>'Auto-Calculations'!AB979</f>
        <v/>
      </c>
      <c r="AA978" s="1" t="str">
        <f>'Auto-Calculations'!AC979</f>
        <v/>
      </c>
      <c r="AB978" s="1" t="str">
        <f>'Auto-Calculations'!AE979</f>
        <v/>
      </c>
      <c r="AC978" s="1" t="str">
        <f>'Auto-Calculations'!AF979</f>
        <v/>
      </c>
    </row>
    <row r="979" spans="1:29" ht="12.6" customHeight="1" x14ac:dyDescent="0.25">
      <c r="A979" s="1">
        <f>'Auto-Calculations'!GX980</f>
        <v>0</v>
      </c>
      <c r="B979" s="1">
        <f>'Auto-Calculations'!GY980</f>
        <v>0</v>
      </c>
      <c r="C979" s="1">
        <f>'Auto-Calculations'!GZ980</f>
        <v>0</v>
      </c>
      <c r="D979" s="1">
        <f>'Auto-Calculations'!HA980</f>
        <v>0</v>
      </c>
      <c r="E979" s="1">
        <f>'Auto-Calculations'!GT980</f>
        <v>0</v>
      </c>
      <c r="F979" s="1">
        <f>'Auto-Calculations'!GU980</f>
        <v>0</v>
      </c>
      <c r="G979" s="1">
        <f>'Auto-Calculations'!GV980</f>
        <v>0</v>
      </c>
      <c r="H979" s="1" t="str">
        <f>'Auto-Calculations'!A980</f>
        <v/>
      </c>
      <c r="I979" s="1" t="str">
        <f>'Auto-Calculations'!B980</f>
        <v/>
      </c>
      <c r="J979" s="1" t="str">
        <f>'Auto-Calculations'!C980</f>
        <v/>
      </c>
      <c r="K979" s="1" t="str">
        <f>'Auto-Calculations'!D980</f>
        <v/>
      </c>
      <c r="L979" s="1" t="str">
        <f>'Auto-Calculations'!E980</f>
        <v/>
      </c>
      <c r="M979" s="1" t="str">
        <f>'Auto-Calculations'!F980</f>
        <v/>
      </c>
      <c r="N979" s="1" t="str">
        <f>'Auto-Calculations'!G980</f>
        <v/>
      </c>
      <c r="O979" s="1" t="e">
        <f>'Auto-Calculations'!#REF!</f>
        <v>#REF!</v>
      </c>
      <c r="P979" s="1" t="str">
        <f>'Auto-Calculations'!I980</f>
        <v/>
      </c>
      <c r="Q979" s="1" t="str">
        <f>'Auto-Calculations'!M980</f>
        <v/>
      </c>
      <c r="R979" s="1" t="str">
        <f>'Auto-Calculations'!N980</f>
        <v/>
      </c>
      <c r="S979" s="1" t="str">
        <f>'Auto-Calculations'!O980</f>
        <v/>
      </c>
      <c r="T979" s="1" t="str">
        <f>'Auto-Calculations'!U980</f>
        <v/>
      </c>
      <c r="U979" s="1" t="str">
        <f>'Auto-Calculations'!V980</f>
        <v/>
      </c>
      <c r="V979" s="1" t="str">
        <f>'Auto-Calculations'!W980</f>
        <v/>
      </c>
      <c r="W979" s="1" t="str">
        <f>'Auto-Calculations'!X980</f>
        <v/>
      </c>
      <c r="X979" s="1" t="str">
        <f>'Auto-Calculations'!Y980</f>
        <v/>
      </c>
      <c r="Y979" s="1" t="str">
        <f>'Auto-Calculations'!Z980</f>
        <v/>
      </c>
      <c r="Z979" s="1" t="str">
        <f>'Auto-Calculations'!AB980</f>
        <v/>
      </c>
      <c r="AA979" s="1" t="str">
        <f>'Auto-Calculations'!AC980</f>
        <v/>
      </c>
      <c r="AB979" s="1" t="str">
        <f>'Auto-Calculations'!AE980</f>
        <v/>
      </c>
      <c r="AC979" s="1" t="str">
        <f>'Auto-Calculations'!AF980</f>
        <v/>
      </c>
    </row>
    <row r="980" spans="1:29" ht="12.6" customHeight="1" x14ac:dyDescent="0.25">
      <c r="A980" s="1">
        <f>'Auto-Calculations'!GX981</f>
        <v>0</v>
      </c>
      <c r="B980" s="1">
        <f>'Auto-Calculations'!GY981</f>
        <v>0</v>
      </c>
      <c r="C980" s="1">
        <f>'Auto-Calculations'!GZ981</f>
        <v>0</v>
      </c>
      <c r="D980" s="1">
        <f>'Auto-Calculations'!HA981</f>
        <v>0</v>
      </c>
      <c r="E980" s="1">
        <f>'Auto-Calculations'!GT981</f>
        <v>0</v>
      </c>
      <c r="F980" s="1">
        <f>'Auto-Calculations'!GU981</f>
        <v>0</v>
      </c>
      <c r="G980" s="1">
        <f>'Auto-Calculations'!GV981</f>
        <v>0</v>
      </c>
      <c r="H980" s="1" t="str">
        <f>'Auto-Calculations'!A981</f>
        <v/>
      </c>
      <c r="I980" s="1" t="str">
        <f>'Auto-Calculations'!B981</f>
        <v/>
      </c>
      <c r="J980" s="1" t="str">
        <f>'Auto-Calculations'!C981</f>
        <v/>
      </c>
      <c r="K980" s="1" t="str">
        <f>'Auto-Calculations'!D981</f>
        <v/>
      </c>
      <c r="L980" s="1" t="str">
        <f>'Auto-Calculations'!E981</f>
        <v/>
      </c>
      <c r="M980" s="1" t="str">
        <f>'Auto-Calculations'!F981</f>
        <v/>
      </c>
      <c r="N980" s="1" t="str">
        <f>'Auto-Calculations'!G981</f>
        <v/>
      </c>
      <c r="O980" s="1" t="e">
        <f>'Auto-Calculations'!#REF!</f>
        <v>#REF!</v>
      </c>
      <c r="P980" s="1" t="str">
        <f>'Auto-Calculations'!I981</f>
        <v/>
      </c>
      <c r="Q980" s="1" t="str">
        <f>'Auto-Calculations'!M981</f>
        <v/>
      </c>
      <c r="R980" s="1" t="str">
        <f>'Auto-Calculations'!N981</f>
        <v/>
      </c>
      <c r="S980" s="1" t="str">
        <f>'Auto-Calculations'!O981</f>
        <v/>
      </c>
      <c r="T980" s="1" t="str">
        <f>'Auto-Calculations'!U981</f>
        <v/>
      </c>
      <c r="U980" s="1" t="str">
        <f>'Auto-Calculations'!V981</f>
        <v/>
      </c>
      <c r="V980" s="1" t="str">
        <f>'Auto-Calculations'!W981</f>
        <v/>
      </c>
      <c r="W980" s="1" t="str">
        <f>'Auto-Calculations'!X981</f>
        <v/>
      </c>
      <c r="X980" s="1" t="str">
        <f>'Auto-Calculations'!Y981</f>
        <v/>
      </c>
      <c r="Y980" s="1" t="str">
        <f>'Auto-Calculations'!Z981</f>
        <v/>
      </c>
      <c r="Z980" s="1" t="str">
        <f>'Auto-Calculations'!AB981</f>
        <v/>
      </c>
      <c r="AA980" s="1" t="str">
        <f>'Auto-Calculations'!AC981</f>
        <v/>
      </c>
      <c r="AB980" s="1" t="str">
        <f>'Auto-Calculations'!AE981</f>
        <v/>
      </c>
      <c r="AC980" s="1" t="str">
        <f>'Auto-Calculations'!AF981</f>
        <v/>
      </c>
    </row>
    <row r="981" spans="1:29" ht="12.6" customHeight="1" x14ac:dyDescent="0.25">
      <c r="A981" s="1">
        <f>'Auto-Calculations'!GX982</f>
        <v>0</v>
      </c>
      <c r="B981" s="1">
        <f>'Auto-Calculations'!GY982</f>
        <v>0</v>
      </c>
      <c r="C981" s="1">
        <f>'Auto-Calculations'!GZ982</f>
        <v>0</v>
      </c>
      <c r="D981" s="1">
        <f>'Auto-Calculations'!HA982</f>
        <v>0</v>
      </c>
      <c r="E981" s="1">
        <f>'Auto-Calculations'!GT982</f>
        <v>0</v>
      </c>
      <c r="F981" s="1">
        <f>'Auto-Calculations'!GU982</f>
        <v>0</v>
      </c>
      <c r="G981" s="1">
        <f>'Auto-Calculations'!GV982</f>
        <v>0</v>
      </c>
      <c r="H981" s="1" t="str">
        <f>'Auto-Calculations'!A982</f>
        <v/>
      </c>
      <c r="I981" s="1" t="str">
        <f>'Auto-Calculations'!B982</f>
        <v/>
      </c>
      <c r="J981" s="1" t="str">
        <f>'Auto-Calculations'!C982</f>
        <v/>
      </c>
      <c r="K981" s="1" t="str">
        <f>'Auto-Calculations'!D982</f>
        <v/>
      </c>
      <c r="L981" s="1" t="str">
        <f>'Auto-Calculations'!E982</f>
        <v/>
      </c>
      <c r="M981" s="1" t="str">
        <f>'Auto-Calculations'!F982</f>
        <v/>
      </c>
      <c r="N981" s="1" t="str">
        <f>'Auto-Calculations'!G982</f>
        <v/>
      </c>
      <c r="O981" s="1" t="e">
        <f>'Auto-Calculations'!#REF!</f>
        <v>#REF!</v>
      </c>
      <c r="P981" s="1" t="str">
        <f>'Auto-Calculations'!I982</f>
        <v/>
      </c>
      <c r="Q981" s="1" t="str">
        <f>'Auto-Calculations'!M982</f>
        <v/>
      </c>
      <c r="R981" s="1" t="str">
        <f>'Auto-Calculations'!N982</f>
        <v/>
      </c>
      <c r="S981" s="1" t="str">
        <f>'Auto-Calculations'!O982</f>
        <v/>
      </c>
      <c r="T981" s="1" t="str">
        <f>'Auto-Calculations'!U982</f>
        <v/>
      </c>
      <c r="U981" s="1" t="str">
        <f>'Auto-Calculations'!V982</f>
        <v/>
      </c>
      <c r="V981" s="1" t="str">
        <f>'Auto-Calculations'!W982</f>
        <v/>
      </c>
      <c r="W981" s="1" t="str">
        <f>'Auto-Calculations'!X982</f>
        <v/>
      </c>
      <c r="X981" s="1" t="str">
        <f>'Auto-Calculations'!Y982</f>
        <v/>
      </c>
      <c r="Y981" s="1" t="str">
        <f>'Auto-Calculations'!Z982</f>
        <v/>
      </c>
      <c r="Z981" s="1" t="str">
        <f>'Auto-Calculations'!AB982</f>
        <v/>
      </c>
      <c r="AA981" s="1" t="str">
        <f>'Auto-Calculations'!AC982</f>
        <v/>
      </c>
      <c r="AB981" s="1" t="str">
        <f>'Auto-Calculations'!AE982</f>
        <v/>
      </c>
      <c r="AC981" s="1" t="str">
        <f>'Auto-Calculations'!AF982</f>
        <v/>
      </c>
    </row>
    <row r="982" spans="1:29" ht="12.6" customHeight="1" x14ac:dyDescent="0.25">
      <c r="A982" s="1">
        <f>'Auto-Calculations'!GX983</f>
        <v>0</v>
      </c>
      <c r="B982" s="1">
        <f>'Auto-Calculations'!GY983</f>
        <v>0</v>
      </c>
      <c r="C982" s="1">
        <f>'Auto-Calculations'!GZ983</f>
        <v>0</v>
      </c>
      <c r="D982" s="1">
        <f>'Auto-Calculations'!HA983</f>
        <v>0</v>
      </c>
      <c r="E982" s="1">
        <f>'Auto-Calculations'!GT983</f>
        <v>0</v>
      </c>
      <c r="F982" s="1">
        <f>'Auto-Calculations'!GU983</f>
        <v>0</v>
      </c>
      <c r="G982" s="1">
        <f>'Auto-Calculations'!GV983</f>
        <v>0</v>
      </c>
      <c r="H982" s="1" t="str">
        <f>'Auto-Calculations'!A983</f>
        <v/>
      </c>
      <c r="I982" s="1" t="str">
        <f>'Auto-Calculations'!B983</f>
        <v/>
      </c>
      <c r="J982" s="1" t="str">
        <f>'Auto-Calculations'!C983</f>
        <v/>
      </c>
      <c r="K982" s="1" t="str">
        <f>'Auto-Calculations'!D983</f>
        <v/>
      </c>
      <c r="L982" s="1" t="str">
        <f>'Auto-Calculations'!E983</f>
        <v/>
      </c>
      <c r="M982" s="1" t="str">
        <f>'Auto-Calculations'!F983</f>
        <v/>
      </c>
      <c r="N982" s="1" t="str">
        <f>'Auto-Calculations'!G983</f>
        <v/>
      </c>
      <c r="O982" s="1" t="e">
        <f>'Auto-Calculations'!#REF!</f>
        <v>#REF!</v>
      </c>
      <c r="P982" s="1" t="str">
        <f>'Auto-Calculations'!I983</f>
        <v/>
      </c>
      <c r="Q982" s="1" t="str">
        <f>'Auto-Calculations'!M983</f>
        <v/>
      </c>
      <c r="R982" s="1" t="str">
        <f>'Auto-Calculations'!N983</f>
        <v/>
      </c>
      <c r="S982" s="1" t="str">
        <f>'Auto-Calculations'!O983</f>
        <v/>
      </c>
      <c r="T982" s="1" t="str">
        <f>'Auto-Calculations'!U983</f>
        <v/>
      </c>
      <c r="U982" s="1" t="str">
        <f>'Auto-Calculations'!V983</f>
        <v/>
      </c>
      <c r="V982" s="1" t="str">
        <f>'Auto-Calculations'!W983</f>
        <v/>
      </c>
      <c r="W982" s="1" t="str">
        <f>'Auto-Calculations'!X983</f>
        <v/>
      </c>
      <c r="X982" s="1" t="str">
        <f>'Auto-Calculations'!Y983</f>
        <v/>
      </c>
      <c r="Y982" s="1" t="str">
        <f>'Auto-Calculations'!Z983</f>
        <v/>
      </c>
      <c r="Z982" s="1" t="str">
        <f>'Auto-Calculations'!AB983</f>
        <v/>
      </c>
      <c r="AA982" s="1" t="str">
        <f>'Auto-Calculations'!AC983</f>
        <v/>
      </c>
      <c r="AB982" s="1" t="str">
        <f>'Auto-Calculations'!AE983</f>
        <v/>
      </c>
      <c r="AC982" s="1" t="str">
        <f>'Auto-Calculations'!AF983</f>
        <v/>
      </c>
    </row>
    <row r="983" spans="1:29" ht="12.6" customHeight="1" x14ac:dyDescent="0.25">
      <c r="A983" s="1">
        <f>'Auto-Calculations'!GX984</f>
        <v>0</v>
      </c>
      <c r="B983" s="1">
        <f>'Auto-Calculations'!GY984</f>
        <v>0</v>
      </c>
      <c r="C983" s="1">
        <f>'Auto-Calculations'!GZ984</f>
        <v>0</v>
      </c>
      <c r="D983" s="1">
        <f>'Auto-Calculations'!HA984</f>
        <v>0</v>
      </c>
      <c r="E983" s="1">
        <f>'Auto-Calculations'!GT984</f>
        <v>0</v>
      </c>
      <c r="F983" s="1">
        <f>'Auto-Calculations'!GU984</f>
        <v>0</v>
      </c>
      <c r="G983" s="1">
        <f>'Auto-Calculations'!GV984</f>
        <v>0</v>
      </c>
      <c r="H983" s="1" t="str">
        <f>'Auto-Calculations'!A984</f>
        <v/>
      </c>
      <c r="I983" s="1" t="str">
        <f>'Auto-Calculations'!B984</f>
        <v/>
      </c>
      <c r="J983" s="1" t="str">
        <f>'Auto-Calculations'!C984</f>
        <v/>
      </c>
      <c r="K983" s="1" t="str">
        <f>'Auto-Calculations'!D984</f>
        <v/>
      </c>
      <c r="L983" s="1" t="str">
        <f>'Auto-Calculations'!E984</f>
        <v/>
      </c>
      <c r="M983" s="1" t="str">
        <f>'Auto-Calculations'!F984</f>
        <v/>
      </c>
      <c r="N983" s="1" t="str">
        <f>'Auto-Calculations'!G984</f>
        <v/>
      </c>
      <c r="O983" s="1" t="e">
        <f>'Auto-Calculations'!#REF!</f>
        <v>#REF!</v>
      </c>
      <c r="P983" s="1" t="str">
        <f>'Auto-Calculations'!I984</f>
        <v/>
      </c>
      <c r="Q983" s="1" t="str">
        <f>'Auto-Calculations'!M984</f>
        <v/>
      </c>
      <c r="R983" s="1" t="str">
        <f>'Auto-Calculations'!N984</f>
        <v/>
      </c>
      <c r="S983" s="1" t="str">
        <f>'Auto-Calculations'!O984</f>
        <v/>
      </c>
      <c r="T983" s="1" t="str">
        <f>'Auto-Calculations'!U984</f>
        <v/>
      </c>
      <c r="U983" s="1" t="str">
        <f>'Auto-Calculations'!V984</f>
        <v/>
      </c>
      <c r="V983" s="1" t="str">
        <f>'Auto-Calculations'!W984</f>
        <v/>
      </c>
      <c r="W983" s="1" t="str">
        <f>'Auto-Calculations'!X984</f>
        <v/>
      </c>
      <c r="X983" s="1" t="str">
        <f>'Auto-Calculations'!Y984</f>
        <v/>
      </c>
      <c r="Y983" s="1" t="str">
        <f>'Auto-Calculations'!Z984</f>
        <v/>
      </c>
      <c r="Z983" s="1" t="str">
        <f>'Auto-Calculations'!AB984</f>
        <v/>
      </c>
      <c r="AA983" s="1" t="str">
        <f>'Auto-Calculations'!AC984</f>
        <v/>
      </c>
      <c r="AB983" s="1" t="str">
        <f>'Auto-Calculations'!AE984</f>
        <v/>
      </c>
      <c r="AC983" s="1" t="str">
        <f>'Auto-Calculations'!AF984</f>
        <v/>
      </c>
    </row>
    <row r="984" spans="1:29" ht="12.6" customHeight="1" x14ac:dyDescent="0.25">
      <c r="A984" s="1">
        <f>'Auto-Calculations'!GX985</f>
        <v>0</v>
      </c>
      <c r="B984" s="1">
        <f>'Auto-Calculations'!GY985</f>
        <v>0</v>
      </c>
      <c r="C984" s="1">
        <f>'Auto-Calculations'!GZ985</f>
        <v>0</v>
      </c>
      <c r="D984" s="1">
        <f>'Auto-Calculations'!HA985</f>
        <v>0</v>
      </c>
      <c r="E984" s="1">
        <f>'Auto-Calculations'!GT985</f>
        <v>0</v>
      </c>
      <c r="F984" s="1">
        <f>'Auto-Calculations'!GU985</f>
        <v>0</v>
      </c>
      <c r="G984" s="1">
        <f>'Auto-Calculations'!GV985</f>
        <v>0</v>
      </c>
      <c r="H984" s="1" t="str">
        <f>'Auto-Calculations'!A985</f>
        <v/>
      </c>
      <c r="I984" s="1" t="str">
        <f>'Auto-Calculations'!B985</f>
        <v/>
      </c>
      <c r="J984" s="1" t="str">
        <f>'Auto-Calculations'!C985</f>
        <v/>
      </c>
      <c r="K984" s="1" t="str">
        <f>'Auto-Calculations'!D985</f>
        <v/>
      </c>
      <c r="L984" s="1" t="str">
        <f>'Auto-Calculations'!E985</f>
        <v/>
      </c>
      <c r="M984" s="1" t="str">
        <f>'Auto-Calculations'!F985</f>
        <v/>
      </c>
      <c r="N984" s="1" t="str">
        <f>'Auto-Calculations'!G985</f>
        <v/>
      </c>
      <c r="O984" s="1" t="e">
        <f>'Auto-Calculations'!#REF!</f>
        <v>#REF!</v>
      </c>
      <c r="P984" s="1" t="str">
        <f>'Auto-Calculations'!I985</f>
        <v/>
      </c>
      <c r="Q984" s="1" t="str">
        <f>'Auto-Calculations'!M985</f>
        <v/>
      </c>
      <c r="R984" s="1" t="str">
        <f>'Auto-Calculations'!N985</f>
        <v/>
      </c>
      <c r="S984" s="1" t="str">
        <f>'Auto-Calculations'!O985</f>
        <v/>
      </c>
      <c r="T984" s="1" t="str">
        <f>'Auto-Calculations'!U985</f>
        <v/>
      </c>
      <c r="U984" s="1" t="str">
        <f>'Auto-Calculations'!V985</f>
        <v/>
      </c>
      <c r="V984" s="1" t="str">
        <f>'Auto-Calculations'!W985</f>
        <v/>
      </c>
      <c r="W984" s="1" t="str">
        <f>'Auto-Calculations'!X985</f>
        <v/>
      </c>
      <c r="X984" s="1" t="str">
        <f>'Auto-Calculations'!Y985</f>
        <v/>
      </c>
      <c r="Y984" s="1" t="str">
        <f>'Auto-Calculations'!Z985</f>
        <v/>
      </c>
      <c r="Z984" s="1" t="str">
        <f>'Auto-Calculations'!AB985</f>
        <v/>
      </c>
      <c r="AA984" s="1" t="str">
        <f>'Auto-Calculations'!AC985</f>
        <v/>
      </c>
      <c r="AB984" s="1" t="str">
        <f>'Auto-Calculations'!AE985</f>
        <v/>
      </c>
      <c r="AC984" s="1" t="str">
        <f>'Auto-Calculations'!AF985</f>
        <v/>
      </c>
    </row>
    <row r="985" spans="1:29" ht="12.6" customHeight="1" x14ac:dyDescent="0.25">
      <c r="A985" s="1">
        <f>'Auto-Calculations'!GX986</f>
        <v>0</v>
      </c>
      <c r="B985" s="1">
        <f>'Auto-Calculations'!GY986</f>
        <v>0</v>
      </c>
      <c r="C985" s="1">
        <f>'Auto-Calculations'!GZ986</f>
        <v>0</v>
      </c>
      <c r="D985" s="1">
        <f>'Auto-Calculations'!HA986</f>
        <v>0</v>
      </c>
      <c r="E985" s="1">
        <f>'Auto-Calculations'!GT986</f>
        <v>0</v>
      </c>
      <c r="F985" s="1">
        <f>'Auto-Calculations'!GU986</f>
        <v>0</v>
      </c>
      <c r="G985" s="1">
        <f>'Auto-Calculations'!GV986</f>
        <v>0</v>
      </c>
      <c r="H985" s="1" t="str">
        <f>'Auto-Calculations'!A986</f>
        <v/>
      </c>
      <c r="I985" s="1" t="str">
        <f>'Auto-Calculations'!B986</f>
        <v/>
      </c>
      <c r="J985" s="1" t="str">
        <f>'Auto-Calculations'!C986</f>
        <v/>
      </c>
      <c r="K985" s="1" t="str">
        <f>'Auto-Calculations'!D986</f>
        <v/>
      </c>
      <c r="L985" s="1" t="str">
        <f>'Auto-Calculations'!E986</f>
        <v/>
      </c>
      <c r="M985" s="1" t="str">
        <f>'Auto-Calculations'!F986</f>
        <v/>
      </c>
      <c r="N985" s="1" t="str">
        <f>'Auto-Calculations'!G986</f>
        <v/>
      </c>
      <c r="O985" s="1" t="e">
        <f>'Auto-Calculations'!#REF!</f>
        <v>#REF!</v>
      </c>
      <c r="P985" s="1" t="str">
        <f>'Auto-Calculations'!I986</f>
        <v/>
      </c>
      <c r="Q985" s="1" t="str">
        <f>'Auto-Calculations'!M986</f>
        <v/>
      </c>
      <c r="R985" s="1" t="str">
        <f>'Auto-Calculations'!N986</f>
        <v/>
      </c>
      <c r="S985" s="1" t="str">
        <f>'Auto-Calculations'!O986</f>
        <v/>
      </c>
      <c r="T985" s="1" t="str">
        <f>'Auto-Calculations'!U986</f>
        <v/>
      </c>
      <c r="U985" s="1" t="str">
        <f>'Auto-Calculations'!V986</f>
        <v/>
      </c>
      <c r="V985" s="1" t="str">
        <f>'Auto-Calculations'!W986</f>
        <v/>
      </c>
      <c r="W985" s="1" t="str">
        <f>'Auto-Calculations'!X986</f>
        <v/>
      </c>
      <c r="X985" s="1" t="str">
        <f>'Auto-Calculations'!Y986</f>
        <v/>
      </c>
      <c r="Y985" s="1" t="str">
        <f>'Auto-Calculations'!Z986</f>
        <v/>
      </c>
      <c r="Z985" s="1" t="str">
        <f>'Auto-Calculations'!AB986</f>
        <v/>
      </c>
      <c r="AA985" s="1" t="str">
        <f>'Auto-Calculations'!AC986</f>
        <v/>
      </c>
      <c r="AB985" s="1" t="str">
        <f>'Auto-Calculations'!AE986</f>
        <v/>
      </c>
      <c r="AC985" s="1" t="str">
        <f>'Auto-Calculations'!AF986</f>
        <v/>
      </c>
    </row>
    <row r="986" spans="1:29" ht="12.6" customHeight="1" x14ac:dyDescent="0.25">
      <c r="A986" s="1">
        <f>'Auto-Calculations'!GX987</f>
        <v>0</v>
      </c>
      <c r="B986" s="1">
        <f>'Auto-Calculations'!GY987</f>
        <v>0</v>
      </c>
      <c r="C986" s="1">
        <f>'Auto-Calculations'!GZ987</f>
        <v>0</v>
      </c>
      <c r="D986" s="1">
        <f>'Auto-Calculations'!HA987</f>
        <v>0</v>
      </c>
      <c r="E986" s="1">
        <f>'Auto-Calculations'!GT987</f>
        <v>0</v>
      </c>
      <c r="F986" s="1">
        <f>'Auto-Calculations'!GU987</f>
        <v>0</v>
      </c>
      <c r="G986" s="1">
        <f>'Auto-Calculations'!GV987</f>
        <v>0</v>
      </c>
      <c r="H986" s="1" t="str">
        <f>'Auto-Calculations'!A987</f>
        <v/>
      </c>
      <c r="I986" s="1" t="str">
        <f>'Auto-Calculations'!B987</f>
        <v/>
      </c>
      <c r="J986" s="1" t="str">
        <f>'Auto-Calculations'!C987</f>
        <v/>
      </c>
      <c r="K986" s="1" t="str">
        <f>'Auto-Calculations'!D987</f>
        <v/>
      </c>
      <c r="L986" s="1" t="str">
        <f>'Auto-Calculations'!E987</f>
        <v/>
      </c>
      <c r="M986" s="1" t="str">
        <f>'Auto-Calculations'!F987</f>
        <v/>
      </c>
      <c r="N986" s="1" t="str">
        <f>'Auto-Calculations'!G987</f>
        <v/>
      </c>
      <c r="O986" s="1" t="e">
        <f>'Auto-Calculations'!#REF!</f>
        <v>#REF!</v>
      </c>
      <c r="P986" s="1" t="str">
        <f>'Auto-Calculations'!I987</f>
        <v/>
      </c>
      <c r="Q986" s="1" t="str">
        <f>'Auto-Calculations'!M987</f>
        <v/>
      </c>
      <c r="R986" s="1" t="str">
        <f>'Auto-Calculations'!N987</f>
        <v/>
      </c>
      <c r="S986" s="1" t="str">
        <f>'Auto-Calculations'!O987</f>
        <v/>
      </c>
      <c r="T986" s="1" t="str">
        <f>'Auto-Calculations'!U987</f>
        <v/>
      </c>
      <c r="U986" s="1" t="str">
        <f>'Auto-Calculations'!V987</f>
        <v/>
      </c>
      <c r="V986" s="1" t="str">
        <f>'Auto-Calculations'!W987</f>
        <v/>
      </c>
      <c r="W986" s="1" t="str">
        <f>'Auto-Calculations'!X987</f>
        <v/>
      </c>
      <c r="X986" s="1" t="str">
        <f>'Auto-Calculations'!Y987</f>
        <v/>
      </c>
      <c r="Y986" s="1" t="str">
        <f>'Auto-Calculations'!Z987</f>
        <v/>
      </c>
      <c r="Z986" s="1" t="str">
        <f>'Auto-Calculations'!AB987</f>
        <v/>
      </c>
      <c r="AA986" s="1" t="str">
        <f>'Auto-Calculations'!AC987</f>
        <v/>
      </c>
      <c r="AB986" s="1" t="str">
        <f>'Auto-Calculations'!AE987</f>
        <v/>
      </c>
      <c r="AC986" s="1" t="str">
        <f>'Auto-Calculations'!AF987</f>
        <v/>
      </c>
    </row>
    <row r="987" spans="1:29" ht="12.6" customHeight="1" x14ac:dyDescent="0.25">
      <c r="A987" s="1">
        <f>'Auto-Calculations'!GX988</f>
        <v>0</v>
      </c>
      <c r="B987" s="1">
        <f>'Auto-Calculations'!GY988</f>
        <v>0</v>
      </c>
      <c r="C987" s="1">
        <f>'Auto-Calculations'!GZ988</f>
        <v>0</v>
      </c>
      <c r="D987" s="1">
        <f>'Auto-Calculations'!HA988</f>
        <v>0</v>
      </c>
      <c r="E987" s="1">
        <f>'Auto-Calculations'!GT988</f>
        <v>0</v>
      </c>
      <c r="F987" s="1">
        <f>'Auto-Calculations'!GU988</f>
        <v>0</v>
      </c>
      <c r="G987" s="1">
        <f>'Auto-Calculations'!GV988</f>
        <v>0</v>
      </c>
      <c r="H987" s="1" t="str">
        <f>'Auto-Calculations'!A988</f>
        <v/>
      </c>
      <c r="I987" s="1" t="str">
        <f>'Auto-Calculations'!B988</f>
        <v/>
      </c>
      <c r="J987" s="1" t="str">
        <f>'Auto-Calculations'!C988</f>
        <v/>
      </c>
      <c r="K987" s="1" t="str">
        <f>'Auto-Calculations'!D988</f>
        <v/>
      </c>
      <c r="L987" s="1" t="str">
        <f>'Auto-Calculations'!E988</f>
        <v/>
      </c>
      <c r="M987" s="1" t="str">
        <f>'Auto-Calculations'!F988</f>
        <v/>
      </c>
      <c r="N987" s="1" t="str">
        <f>'Auto-Calculations'!G988</f>
        <v/>
      </c>
      <c r="O987" s="1" t="e">
        <f>'Auto-Calculations'!#REF!</f>
        <v>#REF!</v>
      </c>
      <c r="P987" s="1" t="str">
        <f>'Auto-Calculations'!I988</f>
        <v/>
      </c>
      <c r="Q987" s="1" t="str">
        <f>'Auto-Calculations'!M988</f>
        <v/>
      </c>
      <c r="R987" s="1" t="str">
        <f>'Auto-Calculations'!N988</f>
        <v/>
      </c>
      <c r="S987" s="1" t="str">
        <f>'Auto-Calculations'!O988</f>
        <v/>
      </c>
      <c r="T987" s="1" t="str">
        <f>'Auto-Calculations'!U988</f>
        <v/>
      </c>
      <c r="U987" s="1" t="str">
        <f>'Auto-Calculations'!V988</f>
        <v/>
      </c>
      <c r="V987" s="1" t="str">
        <f>'Auto-Calculations'!W988</f>
        <v/>
      </c>
      <c r="W987" s="1" t="str">
        <f>'Auto-Calculations'!X988</f>
        <v/>
      </c>
      <c r="X987" s="1" t="str">
        <f>'Auto-Calculations'!Y988</f>
        <v/>
      </c>
      <c r="Y987" s="1" t="str">
        <f>'Auto-Calculations'!Z988</f>
        <v/>
      </c>
      <c r="Z987" s="1" t="str">
        <f>'Auto-Calculations'!AB988</f>
        <v/>
      </c>
      <c r="AA987" s="1" t="str">
        <f>'Auto-Calculations'!AC988</f>
        <v/>
      </c>
      <c r="AB987" s="1" t="str">
        <f>'Auto-Calculations'!AE988</f>
        <v/>
      </c>
      <c r="AC987" s="1" t="str">
        <f>'Auto-Calculations'!AF988</f>
        <v/>
      </c>
    </row>
    <row r="988" spans="1:29" ht="12.6" customHeight="1" x14ac:dyDescent="0.25">
      <c r="A988" s="1">
        <f>'Auto-Calculations'!GX989</f>
        <v>0</v>
      </c>
      <c r="B988" s="1">
        <f>'Auto-Calculations'!GY989</f>
        <v>0</v>
      </c>
      <c r="C988" s="1">
        <f>'Auto-Calculations'!GZ989</f>
        <v>0</v>
      </c>
      <c r="D988" s="1">
        <f>'Auto-Calculations'!HA989</f>
        <v>0</v>
      </c>
      <c r="E988" s="1">
        <f>'Auto-Calculations'!GT989</f>
        <v>0</v>
      </c>
      <c r="F988" s="1">
        <f>'Auto-Calculations'!GU989</f>
        <v>0</v>
      </c>
      <c r="G988" s="1">
        <f>'Auto-Calculations'!GV989</f>
        <v>0</v>
      </c>
      <c r="H988" s="1" t="str">
        <f>'Auto-Calculations'!A989</f>
        <v/>
      </c>
      <c r="I988" s="1" t="str">
        <f>'Auto-Calculations'!B989</f>
        <v/>
      </c>
      <c r="J988" s="1" t="str">
        <f>'Auto-Calculations'!C989</f>
        <v/>
      </c>
      <c r="K988" s="1" t="str">
        <f>'Auto-Calculations'!D989</f>
        <v/>
      </c>
      <c r="L988" s="1" t="str">
        <f>'Auto-Calculations'!E989</f>
        <v/>
      </c>
      <c r="M988" s="1" t="str">
        <f>'Auto-Calculations'!F989</f>
        <v/>
      </c>
      <c r="N988" s="1" t="str">
        <f>'Auto-Calculations'!G989</f>
        <v/>
      </c>
      <c r="O988" s="1" t="e">
        <f>'Auto-Calculations'!#REF!</f>
        <v>#REF!</v>
      </c>
      <c r="P988" s="1" t="str">
        <f>'Auto-Calculations'!I989</f>
        <v/>
      </c>
      <c r="Q988" s="1" t="str">
        <f>'Auto-Calculations'!M989</f>
        <v/>
      </c>
      <c r="R988" s="1" t="str">
        <f>'Auto-Calculations'!N989</f>
        <v/>
      </c>
      <c r="S988" s="1" t="str">
        <f>'Auto-Calculations'!O989</f>
        <v/>
      </c>
      <c r="T988" s="1" t="str">
        <f>'Auto-Calculations'!U989</f>
        <v/>
      </c>
      <c r="U988" s="1" t="str">
        <f>'Auto-Calculations'!V989</f>
        <v/>
      </c>
      <c r="V988" s="1" t="str">
        <f>'Auto-Calculations'!W989</f>
        <v/>
      </c>
      <c r="W988" s="1" t="str">
        <f>'Auto-Calculations'!X989</f>
        <v/>
      </c>
      <c r="X988" s="1" t="str">
        <f>'Auto-Calculations'!Y989</f>
        <v/>
      </c>
      <c r="Y988" s="1" t="str">
        <f>'Auto-Calculations'!Z989</f>
        <v/>
      </c>
      <c r="Z988" s="1" t="str">
        <f>'Auto-Calculations'!AB989</f>
        <v/>
      </c>
      <c r="AA988" s="1" t="str">
        <f>'Auto-Calculations'!AC989</f>
        <v/>
      </c>
      <c r="AB988" s="1" t="str">
        <f>'Auto-Calculations'!AE989</f>
        <v/>
      </c>
      <c r="AC988" s="1" t="str">
        <f>'Auto-Calculations'!AF989</f>
        <v/>
      </c>
    </row>
    <row r="989" spans="1:29" ht="12.6" customHeight="1" x14ac:dyDescent="0.25">
      <c r="A989" s="1">
        <f>'Auto-Calculations'!GX990</f>
        <v>0</v>
      </c>
      <c r="B989" s="1">
        <f>'Auto-Calculations'!GY990</f>
        <v>0</v>
      </c>
      <c r="C989" s="1">
        <f>'Auto-Calculations'!GZ990</f>
        <v>0</v>
      </c>
      <c r="D989" s="1">
        <f>'Auto-Calculations'!HA990</f>
        <v>0</v>
      </c>
      <c r="E989" s="1">
        <f>'Auto-Calculations'!GT990</f>
        <v>0</v>
      </c>
      <c r="F989" s="1">
        <f>'Auto-Calculations'!GU990</f>
        <v>0</v>
      </c>
      <c r="G989" s="1">
        <f>'Auto-Calculations'!GV990</f>
        <v>0</v>
      </c>
      <c r="H989" s="1" t="str">
        <f>'Auto-Calculations'!A990</f>
        <v/>
      </c>
      <c r="I989" s="1" t="str">
        <f>'Auto-Calculations'!B990</f>
        <v/>
      </c>
      <c r="J989" s="1" t="str">
        <f>'Auto-Calculations'!C990</f>
        <v/>
      </c>
      <c r="K989" s="1" t="str">
        <f>'Auto-Calculations'!D990</f>
        <v/>
      </c>
      <c r="L989" s="1" t="str">
        <f>'Auto-Calculations'!E990</f>
        <v/>
      </c>
      <c r="M989" s="1" t="str">
        <f>'Auto-Calculations'!F990</f>
        <v/>
      </c>
      <c r="N989" s="1" t="str">
        <f>'Auto-Calculations'!G990</f>
        <v/>
      </c>
      <c r="O989" s="1" t="e">
        <f>'Auto-Calculations'!#REF!</f>
        <v>#REF!</v>
      </c>
      <c r="P989" s="1" t="str">
        <f>'Auto-Calculations'!I990</f>
        <v/>
      </c>
      <c r="Q989" s="1" t="str">
        <f>'Auto-Calculations'!M990</f>
        <v/>
      </c>
      <c r="R989" s="1" t="str">
        <f>'Auto-Calculations'!N990</f>
        <v/>
      </c>
      <c r="S989" s="1" t="str">
        <f>'Auto-Calculations'!O990</f>
        <v/>
      </c>
      <c r="T989" s="1" t="str">
        <f>'Auto-Calculations'!U990</f>
        <v/>
      </c>
      <c r="U989" s="1" t="str">
        <f>'Auto-Calculations'!V990</f>
        <v/>
      </c>
      <c r="V989" s="1" t="str">
        <f>'Auto-Calculations'!W990</f>
        <v/>
      </c>
      <c r="W989" s="1" t="str">
        <f>'Auto-Calculations'!X990</f>
        <v/>
      </c>
      <c r="X989" s="1" t="str">
        <f>'Auto-Calculations'!Y990</f>
        <v/>
      </c>
      <c r="Y989" s="1" t="str">
        <f>'Auto-Calculations'!Z990</f>
        <v/>
      </c>
      <c r="Z989" s="1" t="str">
        <f>'Auto-Calculations'!AB990</f>
        <v/>
      </c>
      <c r="AA989" s="1" t="str">
        <f>'Auto-Calculations'!AC990</f>
        <v/>
      </c>
      <c r="AB989" s="1" t="str">
        <f>'Auto-Calculations'!AE990</f>
        <v/>
      </c>
      <c r="AC989" s="1" t="str">
        <f>'Auto-Calculations'!AF990</f>
        <v/>
      </c>
    </row>
    <row r="990" spans="1:29" ht="12.6" customHeight="1" x14ac:dyDescent="0.25">
      <c r="A990" s="1">
        <f>'Auto-Calculations'!GX991</f>
        <v>0</v>
      </c>
      <c r="B990" s="1">
        <f>'Auto-Calculations'!GY991</f>
        <v>0</v>
      </c>
      <c r="C990" s="1">
        <f>'Auto-Calculations'!GZ991</f>
        <v>0</v>
      </c>
      <c r="D990" s="1">
        <f>'Auto-Calculations'!HA991</f>
        <v>0</v>
      </c>
      <c r="E990" s="1">
        <f>'Auto-Calculations'!GT991</f>
        <v>0</v>
      </c>
      <c r="F990" s="1">
        <f>'Auto-Calculations'!GU991</f>
        <v>0</v>
      </c>
      <c r="G990" s="1">
        <f>'Auto-Calculations'!GV991</f>
        <v>0</v>
      </c>
      <c r="H990" s="1" t="str">
        <f>'Auto-Calculations'!A991</f>
        <v/>
      </c>
      <c r="I990" s="1" t="str">
        <f>'Auto-Calculations'!B991</f>
        <v/>
      </c>
      <c r="J990" s="1" t="str">
        <f>'Auto-Calculations'!C991</f>
        <v/>
      </c>
      <c r="K990" s="1" t="str">
        <f>'Auto-Calculations'!D991</f>
        <v/>
      </c>
      <c r="L990" s="1" t="str">
        <f>'Auto-Calculations'!E991</f>
        <v/>
      </c>
      <c r="M990" s="1" t="str">
        <f>'Auto-Calculations'!F991</f>
        <v/>
      </c>
      <c r="N990" s="1" t="str">
        <f>'Auto-Calculations'!G991</f>
        <v/>
      </c>
      <c r="O990" s="1" t="e">
        <f>'Auto-Calculations'!#REF!</f>
        <v>#REF!</v>
      </c>
      <c r="P990" s="1" t="str">
        <f>'Auto-Calculations'!I991</f>
        <v/>
      </c>
      <c r="Q990" s="1" t="str">
        <f>'Auto-Calculations'!M991</f>
        <v/>
      </c>
      <c r="R990" s="1" t="str">
        <f>'Auto-Calculations'!N991</f>
        <v/>
      </c>
      <c r="S990" s="1" t="str">
        <f>'Auto-Calculations'!O991</f>
        <v/>
      </c>
      <c r="T990" s="1" t="str">
        <f>'Auto-Calculations'!U991</f>
        <v/>
      </c>
      <c r="U990" s="1" t="str">
        <f>'Auto-Calculations'!V991</f>
        <v/>
      </c>
      <c r="V990" s="1" t="str">
        <f>'Auto-Calculations'!W991</f>
        <v/>
      </c>
      <c r="W990" s="1" t="str">
        <f>'Auto-Calculations'!X991</f>
        <v/>
      </c>
      <c r="X990" s="1" t="str">
        <f>'Auto-Calculations'!Y991</f>
        <v/>
      </c>
      <c r="Y990" s="1" t="str">
        <f>'Auto-Calculations'!Z991</f>
        <v/>
      </c>
      <c r="Z990" s="1" t="str">
        <f>'Auto-Calculations'!AB991</f>
        <v/>
      </c>
      <c r="AA990" s="1" t="str">
        <f>'Auto-Calculations'!AC991</f>
        <v/>
      </c>
      <c r="AB990" s="1" t="str">
        <f>'Auto-Calculations'!AE991</f>
        <v/>
      </c>
      <c r="AC990" s="1" t="str">
        <f>'Auto-Calculations'!AF991</f>
        <v/>
      </c>
    </row>
    <row r="991" spans="1:29" ht="12.6" customHeight="1" x14ac:dyDescent="0.25">
      <c r="A991" s="1">
        <f>'Auto-Calculations'!GX992</f>
        <v>0</v>
      </c>
      <c r="B991" s="1">
        <f>'Auto-Calculations'!GY992</f>
        <v>0</v>
      </c>
      <c r="C991" s="1">
        <f>'Auto-Calculations'!GZ992</f>
        <v>0</v>
      </c>
      <c r="D991" s="1">
        <f>'Auto-Calculations'!HA992</f>
        <v>0</v>
      </c>
      <c r="E991" s="1">
        <f>'Auto-Calculations'!GT992</f>
        <v>0</v>
      </c>
      <c r="F991" s="1">
        <f>'Auto-Calculations'!GU992</f>
        <v>0</v>
      </c>
      <c r="G991" s="1">
        <f>'Auto-Calculations'!GV992</f>
        <v>0</v>
      </c>
      <c r="H991" s="1" t="str">
        <f>'Auto-Calculations'!A992</f>
        <v/>
      </c>
      <c r="I991" s="1" t="str">
        <f>'Auto-Calculations'!B992</f>
        <v/>
      </c>
      <c r="J991" s="1" t="str">
        <f>'Auto-Calculations'!C992</f>
        <v/>
      </c>
      <c r="K991" s="1" t="str">
        <f>'Auto-Calculations'!D992</f>
        <v/>
      </c>
      <c r="L991" s="1" t="str">
        <f>'Auto-Calculations'!E992</f>
        <v/>
      </c>
      <c r="M991" s="1" t="str">
        <f>'Auto-Calculations'!F992</f>
        <v/>
      </c>
      <c r="N991" s="1" t="str">
        <f>'Auto-Calculations'!G992</f>
        <v/>
      </c>
      <c r="O991" s="1" t="e">
        <f>'Auto-Calculations'!#REF!</f>
        <v>#REF!</v>
      </c>
      <c r="P991" s="1" t="str">
        <f>'Auto-Calculations'!I992</f>
        <v/>
      </c>
      <c r="Q991" s="1" t="str">
        <f>'Auto-Calculations'!M992</f>
        <v/>
      </c>
      <c r="R991" s="1" t="str">
        <f>'Auto-Calculations'!N992</f>
        <v/>
      </c>
      <c r="S991" s="1" t="str">
        <f>'Auto-Calculations'!O992</f>
        <v/>
      </c>
      <c r="T991" s="1" t="str">
        <f>'Auto-Calculations'!U992</f>
        <v/>
      </c>
      <c r="U991" s="1" t="str">
        <f>'Auto-Calculations'!V992</f>
        <v/>
      </c>
      <c r="V991" s="1" t="str">
        <f>'Auto-Calculations'!W992</f>
        <v/>
      </c>
      <c r="W991" s="1" t="str">
        <f>'Auto-Calculations'!X992</f>
        <v/>
      </c>
      <c r="X991" s="1" t="str">
        <f>'Auto-Calculations'!Y992</f>
        <v/>
      </c>
      <c r="Y991" s="1" t="str">
        <f>'Auto-Calculations'!Z992</f>
        <v/>
      </c>
      <c r="Z991" s="1" t="str">
        <f>'Auto-Calculations'!AB992</f>
        <v/>
      </c>
      <c r="AA991" s="1" t="str">
        <f>'Auto-Calculations'!AC992</f>
        <v/>
      </c>
      <c r="AB991" s="1" t="str">
        <f>'Auto-Calculations'!AE992</f>
        <v/>
      </c>
      <c r="AC991" s="1" t="str">
        <f>'Auto-Calculations'!AF992</f>
        <v/>
      </c>
    </row>
    <row r="992" spans="1:29" ht="12.6" customHeight="1" x14ac:dyDescent="0.25">
      <c r="A992" s="1">
        <f>'Auto-Calculations'!GX993</f>
        <v>0</v>
      </c>
      <c r="B992" s="1">
        <f>'Auto-Calculations'!GY993</f>
        <v>0</v>
      </c>
      <c r="C992" s="1">
        <f>'Auto-Calculations'!GZ993</f>
        <v>0</v>
      </c>
      <c r="D992" s="1">
        <f>'Auto-Calculations'!HA993</f>
        <v>0</v>
      </c>
      <c r="E992" s="1">
        <f>'Auto-Calculations'!GT993</f>
        <v>0</v>
      </c>
      <c r="F992" s="1">
        <f>'Auto-Calculations'!GU993</f>
        <v>0</v>
      </c>
      <c r="G992" s="1">
        <f>'Auto-Calculations'!GV993</f>
        <v>0</v>
      </c>
      <c r="H992" s="1" t="str">
        <f>'Auto-Calculations'!A993</f>
        <v/>
      </c>
      <c r="I992" s="1" t="str">
        <f>'Auto-Calculations'!B993</f>
        <v/>
      </c>
      <c r="J992" s="1" t="str">
        <f>'Auto-Calculations'!C993</f>
        <v/>
      </c>
      <c r="K992" s="1" t="str">
        <f>'Auto-Calculations'!D993</f>
        <v/>
      </c>
      <c r="L992" s="1" t="str">
        <f>'Auto-Calculations'!E993</f>
        <v/>
      </c>
      <c r="M992" s="1" t="str">
        <f>'Auto-Calculations'!F993</f>
        <v/>
      </c>
      <c r="N992" s="1" t="str">
        <f>'Auto-Calculations'!G993</f>
        <v/>
      </c>
      <c r="O992" s="1" t="e">
        <f>'Auto-Calculations'!#REF!</f>
        <v>#REF!</v>
      </c>
      <c r="P992" s="1" t="str">
        <f>'Auto-Calculations'!I993</f>
        <v/>
      </c>
      <c r="Q992" s="1" t="str">
        <f>'Auto-Calculations'!M993</f>
        <v/>
      </c>
      <c r="R992" s="1" t="str">
        <f>'Auto-Calculations'!N993</f>
        <v/>
      </c>
      <c r="S992" s="1" t="str">
        <f>'Auto-Calculations'!O993</f>
        <v/>
      </c>
      <c r="T992" s="1" t="str">
        <f>'Auto-Calculations'!U993</f>
        <v/>
      </c>
      <c r="U992" s="1" t="str">
        <f>'Auto-Calculations'!V993</f>
        <v/>
      </c>
      <c r="V992" s="1" t="str">
        <f>'Auto-Calculations'!W993</f>
        <v/>
      </c>
      <c r="W992" s="1" t="str">
        <f>'Auto-Calculations'!X993</f>
        <v/>
      </c>
      <c r="X992" s="1" t="str">
        <f>'Auto-Calculations'!Y993</f>
        <v/>
      </c>
      <c r="Y992" s="1" t="str">
        <f>'Auto-Calculations'!Z993</f>
        <v/>
      </c>
      <c r="Z992" s="1" t="str">
        <f>'Auto-Calculations'!AB993</f>
        <v/>
      </c>
      <c r="AA992" s="1" t="str">
        <f>'Auto-Calculations'!AC993</f>
        <v/>
      </c>
      <c r="AB992" s="1" t="str">
        <f>'Auto-Calculations'!AE993</f>
        <v/>
      </c>
      <c r="AC992" s="1" t="str">
        <f>'Auto-Calculations'!AF993</f>
        <v/>
      </c>
    </row>
    <row r="993" spans="1:29" ht="12.6" customHeight="1" x14ac:dyDescent="0.25">
      <c r="A993" s="1">
        <f>'Auto-Calculations'!GX994</f>
        <v>0</v>
      </c>
      <c r="B993" s="1">
        <f>'Auto-Calculations'!GY994</f>
        <v>0</v>
      </c>
      <c r="C993" s="1">
        <f>'Auto-Calculations'!GZ994</f>
        <v>0</v>
      </c>
      <c r="D993" s="1">
        <f>'Auto-Calculations'!HA994</f>
        <v>0</v>
      </c>
      <c r="E993" s="1">
        <f>'Auto-Calculations'!GT994</f>
        <v>0</v>
      </c>
      <c r="F993" s="1">
        <f>'Auto-Calculations'!GU994</f>
        <v>0</v>
      </c>
      <c r="G993" s="1">
        <f>'Auto-Calculations'!GV994</f>
        <v>0</v>
      </c>
      <c r="H993" s="1" t="str">
        <f>'Auto-Calculations'!A994</f>
        <v/>
      </c>
      <c r="I993" s="1" t="str">
        <f>'Auto-Calculations'!B994</f>
        <v/>
      </c>
      <c r="J993" s="1" t="str">
        <f>'Auto-Calculations'!C994</f>
        <v/>
      </c>
      <c r="K993" s="1" t="str">
        <f>'Auto-Calculations'!D994</f>
        <v/>
      </c>
      <c r="L993" s="1" t="str">
        <f>'Auto-Calculations'!E994</f>
        <v/>
      </c>
      <c r="M993" s="1" t="str">
        <f>'Auto-Calculations'!F994</f>
        <v/>
      </c>
      <c r="N993" s="1" t="str">
        <f>'Auto-Calculations'!G994</f>
        <v/>
      </c>
      <c r="O993" s="1" t="e">
        <f>'Auto-Calculations'!#REF!</f>
        <v>#REF!</v>
      </c>
      <c r="P993" s="1" t="str">
        <f>'Auto-Calculations'!I994</f>
        <v/>
      </c>
      <c r="Q993" s="1" t="str">
        <f>'Auto-Calculations'!M994</f>
        <v/>
      </c>
      <c r="R993" s="1" t="str">
        <f>'Auto-Calculations'!N994</f>
        <v/>
      </c>
      <c r="S993" s="1" t="str">
        <f>'Auto-Calculations'!O994</f>
        <v/>
      </c>
      <c r="T993" s="1" t="str">
        <f>'Auto-Calculations'!U994</f>
        <v/>
      </c>
      <c r="U993" s="1" t="str">
        <f>'Auto-Calculations'!V994</f>
        <v/>
      </c>
      <c r="V993" s="1" t="str">
        <f>'Auto-Calculations'!W994</f>
        <v/>
      </c>
      <c r="W993" s="1" t="str">
        <f>'Auto-Calculations'!X994</f>
        <v/>
      </c>
      <c r="X993" s="1" t="str">
        <f>'Auto-Calculations'!Y994</f>
        <v/>
      </c>
      <c r="Y993" s="1" t="str">
        <f>'Auto-Calculations'!Z994</f>
        <v/>
      </c>
      <c r="Z993" s="1" t="str">
        <f>'Auto-Calculations'!AB994</f>
        <v/>
      </c>
      <c r="AA993" s="1" t="str">
        <f>'Auto-Calculations'!AC994</f>
        <v/>
      </c>
      <c r="AB993" s="1" t="str">
        <f>'Auto-Calculations'!AE994</f>
        <v/>
      </c>
      <c r="AC993" s="1" t="str">
        <f>'Auto-Calculations'!AF994</f>
        <v/>
      </c>
    </row>
    <row r="994" spans="1:29" ht="12.6" customHeight="1" x14ac:dyDescent="0.25">
      <c r="A994" s="1">
        <f>'Auto-Calculations'!GX995</f>
        <v>0</v>
      </c>
      <c r="B994" s="1">
        <f>'Auto-Calculations'!GY995</f>
        <v>0</v>
      </c>
      <c r="C994" s="1">
        <f>'Auto-Calculations'!GZ995</f>
        <v>0</v>
      </c>
      <c r="D994" s="1">
        <f>'Auto-Calculations'!HA995</f>
        <v>0</v>
      </c>
      <c r="E994" s="1">
        <f>'Auto-Calculations'!GT995</f>
        <v>0</v>
      </c>
      <c r="F994" s="1">
        <f>'Auto-Calculations'!GU995</f>
        <v>0</v>
      </c>
      <c r="G994" s="1">
        <f>'Auto-Calculations'!GV995</f>
        <v>0</v>
      </c>
      <c r="H994" s="1" t="str">
        <f>'Auto-Calculations'!A995</f>
        <v/>
      </c>
      <c r="I994" s="1" t="str">
        <f>'Auto-Calculations'!B995</f>
        <v/>
      </c>
      <c r="J994" s="1" t="str">
        <f>'Auto-Calculations'!C995</f>
        <v/>
      </c>
      <c r="K994" s="1" t="str">
        <f>'Auto-Calculations'!D995</f>
        <v/>
      </c>
      <c r="L994" s="1" t="str">
        <f>'Auto-Calculations'!E995</f>
        <v/>
      </c>
      <c r="M994" s="1" t="str">
        <f>'Auto-Calculations'!F995</f>
        <v/>
      </c>
      <c r="N994" s="1" t="str">
        <f>'Auto-Calculations'!G995</f>
        <v/>
      </c>
      <c r="O994" s="1" t="e">
        <f>'Auto-Calculations'!#REF!</f>
        <v>#REF!</v>
      </c>
      <c r="P994" s="1" t="str">
        <f>'Auto-Calculations'!I995</f>
        <v/>
      </c>
      <c r="Q994" s="1" t="str">
        <f>'Auto-Calculations'!M995</f>
        <v/>
      </c>
      <c r="R994" s="1" t="str">
        <f>'Auto-Calculations'!N995</f>
        <v/>
      </c>
      <c r="S994" s="1" t="str">
        <f>'Auto-Calculations'!O995</f>
        <v/>
      </c>
      <c r="T994" s="1" t="str">
        <f>'Auto-Calculations'!U995</f>
        <v/>
      </c>
      <c r="U994" s="1" t="str">
        <f>'Auto-Calculations'!V995</f>
        <v/>
      </c>
      <c r="V994" s="1" t="str">
        <f>'Auto-Calculations'!W995</f>
        <v/>
      </c>
      <c r="W994" s="1" t="str">
        <f>'Auto-Calculations'!X995</f>
        <v/>
      </c>
      <c r="X994" s="1" t="str">
        <f>'Auto-Calculations'!Y995</f>
        <v/>
      </c>
      <c r="Y994" s="1" t="str">
        <f>'Auto-Calculations'!Z995</f>
        <v/>
      </c>
      <c r="Z994" s="1" t="str">
        <f>'Auto-Calculations'!AB995</f>
        <v/>
      </c>
      <c r="AA994" s="1" t="str">
        <f>'Auto-Calculations'!AC995</f>
        <v/>
      </c>
      <c r="AB994" s="1" t="str">
        <f>'Auto-Calculations'!AE995</f>
        <v/>
      </c>
      <c r="AC994" s="1" t="str">
        <f>'Auto-Calculations'!AF995</f>
        <v/>
      </c>
    </row>
    <row r="995" spans="1:29" ht="12.6" customHeight="1" x14ac:dyDescent="0.25">
      <c r="A995" s="1">
        <f>'Auto-Calculations'!GX996</f>
        <v>0</v>
      </c>
      <c r="B995" s="1">
        <f>'Auto-Calculations'!GY996</f>
        <v>0</v>
      </c>
      <c r="C995" s="1">
        <f>'Auto-Calculations'!GZ996</f>
        <v>0</v>
      </c>
      <c r="D995" s="1">
        <f>'Auto-Calculations'!HA996</f>
        <v>0</v>
      </c>
      <c r="E995" s="1">
        <f>'Auto-Calculations'!GT996</f>
        <v>0</v>
      </c>
      <c r="F995" s="1">
        <f>'Auto-Calculations'!GU996</f>
        <v>0</v>
      </c>
      <c r="G995" s="1">
        <f>'Auto-Calculations'!GV996</f>
        <v>0</v>
      </c>
      <c r="H995" s="1" t="str">
        <f>'Auto-Calculations'!A996</f>
        <v/>
      </c>
      <c r="I995" s="1" t="str">
        <f>'Auto-Calculations'!B996</f>
        <v/>
      </c>
      <c r="J995" s="1" t="str">
        <f>'Auto-Calculations'!C996</f>
        <v/>
      </c>
      <c r="K995" s="1" t="str">
        <f>'Auto-Calculations'!D996</f>
        <v/>
      </c>
      <c r="L995" s="1" t="str">
        <f>'Auto-Calculations'!E996</f>
        <v/>
      </c>
      <c r="M995" s="1" t="str">
        <f>'Auto-Calculations'!F996</f>
        <v/>
      </c>
      <c r="N995" s="1" t="str">
        <f>'Auto-Calculations'!G996</f>
        <v/>
      </c>
      <c r="O995" s="1" t="e">
        <f>'Auto-Calculations'!#REF!</f>
        <v>#REF!</v>
      </c>
      <c r="P995" s="1" t="str">
        <f>'Auto-Calculations'!I996</f>
        <v/>
      </c>
      <c r="Q995" s="1" t="str">
        <f>'Auto-Calculations'!M996</f>
        <v/>
      </c>
      <c r="R995" s="1" t="str">
        <f>'Auto-Calculations'!N996</f>
        <v/>
      </c>
      <c r="S995" s="1" t="str">
        <f>'Auto-Calculations'!O996</f>
        <v/>
      </c>
      <c r="T995" s="1" t="str">
        <f>'Auto-Calculations'!U996</f>
        <v/>
      </c>
      <c r="U995" s="1" t="str">
        <f>'Auto-Calculations'!V996</f>
        <v/>
      </c>
      <c r="V995" s="1" t="str">
        <f>'Auto-Calculations'!W996</f>
        <v/>
      </c>
      <c r="W995" s="1" t="str">
        <f>'Auto-Calculations'!X996</f>
        <v/>
      </c>
      <c r="X995" s="1" t="str">
        <f>'Auto-Calculations'!Y996</f>
        <v/>
      </c>
      <c r="Y995" s="1" t="str">
        <f>'Auto-Calculations'!Z996</f>
        <v/>
      </c>
      <c r="Z995" s="1" t="str">
        <f>'Auto-Calculations'!AB996</f>
        <v/>
      </c>
      <c r="AA995" s="1" t="str">
        <f>'Auto-Calculations'!AC996</f>
        <v/>
      </c>
      <c r="AB995" s="1" t="str">
        <f>'Auto-Calculations'!AE996</f>
        <v/>
      </c>
      <c r="AC995" s="1" t="str">
        <f>'Auto-Calculations'!AF996</f>
        <v/>
      </c>
    </row>
    <row r="996" spans="1:29" ht="12.6" customHeight="1" x14ac:dyDescent="0.25">
      <c r="A996" s="1">
        <f>'Auto-Calculations'!GX997</f>
        <v>0</v>
      </c>
      <c r="B996" s="1">
        <f>'Auto-Calculations'!GY997</f>
        <v>0</v>
      </c>
      <c r="C996" s="1">
        <f>'Auto-Calculations'!GZ997</f>
        <v>0</v>
      </c>
      <c r="D996" s="1">
        <f>'Auto-Calculations'!HA997</f>
        <v>0</v>
      </c>
      <c r="E996" s="1">
        <f>'Auto-Calculations'!GT997</f>
        <v>0</v>
      </c>
      <c r="F996" s="1">
        <f>'Auto-Calculations'!GU997</f>
        <v>0</v>
      </c>
      <c r="G996" s="1">
        <f>'Auto-Calculations'!GV997</f>
        <v>0</v>
      </c>
      <c r="H996" s="1" t="str">
        <f>'Auto-Calculations'!A997</f>
        <v/>
      </c>
      <c r="I996" s="1" t="str">
        <f>'Auto-Calculations'!B997</f>
        <v/>
      </c>
      <c r="J996" s="1" t="str">
        <f>'Auto-Calculations'!C997</f>
        <v/>
      </c>
      <c r="K996" s="1" t="str">
        <f>'Auto-Calculations'!D997</f>
        <v/>
      </c>
      <c r="L996" s="1" t="str">
        <f>'Auto-Calculations'!E997</f>
        <v/>
      </c>
      <c r="M996" s="1" t="str">
        <f>'Auto-Calculations'!F997</f>
        <v/>
      </c>
      <c r="N996" s="1" t="str">
        <f>'Auto-Calculations'!G997</f>
        <v/>
      </c>
      <c r="O996" s="1" t="e">
        <f>'Auto-Calculations'!#REF!</f>
        <v>#REF!</v>
      </c>
      <c r="P996" s="1" t="str">
        <f>'Auto-Calculations'!I997</f>
        <v/>
      </c>
      <c r="Q996" s="1" t="str">
        <f>'Auto-Calculations'!M997</f>
        <v/>
      </c>
      <c r="R996" s="1" t="str">
        <f>'Auto-Calculations'!N997</f>
        <v/>
      </c>
      <c r="S996" s="1" t="str">
        <f>'Auto-Calculations'!O997</f>
        <v/>
      </c>
      <c r="T996" s="1" t="str">
        <f>'Auto-Calculations'!U997</f>
        <v/>
      </c>
      <c r="U996" s="1" t="str">
        <f>'Auto-Calculations'!V997</f>
        <v/>
      </c>
      <c r="V996" s="1" t="str">
        <f>'Auto-Calculations'!W997</f>
        <v/>
      </c>
      <c r="W996" s="1" t="str">
        <f>'Auto-Calculations'!X997</f>
        <v/>
      </c>
      <c r="X996" s="1" t="str">
        <f>'Auto-Calculations'!Y997</f>
        <v/>
      </c>
      <c r="Y996" s="1" t="str">
        <f>'Auto-Calculations'!Z997</f>
        <v/>
      </c>
      <c r="Z996" s="1" t="str">
        <f>'Auto-Calculations'!AB997</f>
        <v/>
      </c>
      <c r="AA996" s="1" t="str">
        <f>'Auto-Calculations'!AC997</f>
        <v/>
      </c>
      <c r="AB996" s="1" t="str">
        <f>'Auto-Calculations'!AE997</f>
        <v/>
      </c>
      <c r="AC996" s="1" t="str">
        <f>'Auto-Calculations'!AF997</f>
        <v/>
      </c>
    </row>
    <row r="997" spans="1:29" ht="12.6" customHeight="1" x14ac:dyDescent="0.25">
      <c r="A997" s="1">
        <f>'Auto-Calculations'!GX998</f>
        <v>0</v>
      </c>
      <c r="B997" s="1">
        <f>'Auto-Calculations'!GY998</f>
        <v>0</v>
      </c>
      <c r="C997" s="1">
        <f>'Auto-Calculations'!GZ998</f>
        <v>0</v>
      </c>
      <c r="D997" s="1">
        <f>'Auto-Calculations'!HA998</f>
        <v>0</v>
      </c>
      <c r="E997" s="1">
        <f>'Auto-Calculations'!GT998</f>
        <v>0</v>
      </c>
      <c r="F997" s="1">
        <f>'Auto-Calculations'!GU998</f>
        <v>0</v>
      </c>
      <c r="G997" s="1">
        <f>'Auto-Calculations'!GV998</f>
        <v>0</v>
      </c>
      <c r="H997" s="1" t="str">
        <f>'Auto-Calculations'!A998</f>
        <v/>
      </c>
      <c r="I997" s="1" t="str">
        <f>'Auto-Calculations'!B998</f>
        <v/>
      </c>
      <c r="J997" s="1" t="str">
        <f>'Auto-Calculations'!C998</f>
        <v/>
      </c>
      <c r="K997" s="1" t="str">
        <f>'Auto-Calculations'!D998</f>
        <v/>
      </c>
      <c r="L997" s="1" t="str">
        <f>'Auto-Calculations'!E998</f>
        <v/>
      </c>
      <c r="M997" s="1" t="str">
        <f>'Auto-Calculations'!F998</f>
        <v/>
      </c>
      <c r="N997" s="1" t="str">
        <f>'Auto-Calculations'!G998</f>
        <v/>
      </c>
      <c r="O997" s="1" t="e">
        <f>'Auto-Calculations'!#REF!</f>
        <v>#REF!</v>
      </c>
      <c r="P997" s="1" t="str">
        <f>'Auto-Calculations'!I998</f>
        <v/>
      </c>
      <c r="Q997" s="1" t="str">
        <f>'Auto-Calculations'!M998</f>
        <v/>
      </c>
      <c r="R997" s="1" t="str">
        <f>'Auto-Calculations'!N998</f>
        <v/>
      </c>
      <c r="S997" s="1" t="str">
        <f>'Auto-Calculations'!O998</f>
        <v/>
      </c>
      <c r="T997" s="1" t="str">
        <f>'Auto-Calculations'!U998</f>
        <v/>
      </c>
      <c r="U997" s="1" t="str">
        <f>'Auto-Calculations'!V998</f>
        <v/>
      </c>
      <c r="V997" s="1" t="str">
        <f>'Auto-Calculations'!W998</f>
        <v/>
      </c>
      <c r="W997" s="1" t="str">
        <f>'Auto-Calculations'!X998</f>
        <v/>
      </c>
      <c r="X997" s="1" t="str">
        <f>'Auto-Calculations'!Y998</f>
        <v/>
      </c>
      <c r="Y997" s="1" t="str">
        <f>'Auto-Calculations'!Z998</f>
        <v/>
      </c>
      <c r="Z997" s="1" t="str">
        <f>'Auto-Calculations'!AB998</f>
        <v/>
      </c>
      <c r="AA997" s="1" t="str">
        <f>'Auto-Calculations'!AC998</f>
        <v/>
      </c>
      <c r="AB997" s="1" t="str">
        <f>'Auto-Calculations'!AE998</f>
        <v/>
      </c>
      <c r="AC997" s="1" t="str">
        <f>'Auto-Calculations'!AF998</f>
        <v/>
      </c>
    </row>
    <row r="998" spans="1:29" ht="12.6" customHeight="1" x14ac:dyDescent="0.25">
      <c r="A998" s="1">
        <f>'Auto-Calculations'!GX999</f>
        <v>0</v>
      </c>
      <c r="B998" s="1">
        <f>'Auto-Calculations'!GY999</f>
        <v>0</v>
      </c>
      <c r="C998" s="1">
        <f>'Auto-Calculations'!GZ999</f>
        <v>0</v>
      </c>
      <c r="D998" s="1">
        <f>'Auto-Calculations'!HA999</f>
        <v>0</v>
      </c>
      <c r="E998" s="1">
        <f>'Auto-Calculations'!GT999</f>
        <v>0</v>
      </c>
      <c r="F998" s="1">
        <f>'Auto-Calculations'!GU999</f>
        <v>0</v>
      </c>
      <c r="G998" s="1">
        <f>'Auto-Calculations'!GV999</f>
        <v>0</v>
      </c>
      <c r="H998" s="1" t="str">
        <f>'Auto-Calculations'!A999</f>
        <v/>
      </c>
      <c r="I998" s="1" t="str">
        <f>'Auto-Calculations'!B999</f>
        <v/>
      </c>
      <c r="J998" s="1" t="str">
        <f>'Auto-Calculations'!C999</f>
        <v/>
      </c>
      <c r="K998" s="1" t="str">
        <f>'Auto-Calculations'!D999</f>
        <v/>
      </c>
      <c r="L998" s="1" t="str">
        <f>'Auto-Calculations'!E999</f>
        <v/>
      </c>
      <c r="M998" s="1" t="str">
        <f>'Auto-Calculations'!F999</f>
        <v/>
      </c>
      <c r="N998" s="1" t="str">
        <f>'Auto-Calculations'!G999</f>
        <v/>
      </c>
      <c r="O998" s="1" t="e">
        <f>'Auto-Calculations'!#REF!</f>
        <v>#REF!</v>
      </c>
      <c r="P998" s="1" t="str">
        <f>'Auto-Calculations'!I999</f>
        <v/>
      </c>
      <c r="Q998" s="1" t="str">
        <f>'Auto-Calculations'!M999</f>
        <v/>
      </c>
      <c r="R998" s="1" t="str">
        <f>'Auto-Calculations'!N999</f>
        <v/>
      </c>
      <c r="S998" s="1" t="str">
        <f>'Auto-Calculations'!O999</f>
        <v/>
      </c>
      <c r="T998" s="1" t="str">
        <f>'Auto-Calculations'!U999</f>
        <v/>
      </c>
      <c r="U998" s="1" t="str">
        <f>'Auto-Calculations'!V999</f>
        <v/>
      </c>
      <c r="V998" s="1" t="str">
        <f>'Auto-Calculations'!W999</f>
        <v/>
      </c>
      <c r="W998" s="1" t="str">
        <f>'Auto-Calculations'!X999</f>
        <v/>
      </c>
      <c r="X998" s="1" t="str">
        <f>'Auto-Calculations'!Y999</f>
        <v/>
      </c>
      <c r="Y998" s="1" t="str">
        <f>'Auto-Calculations'!Z999</f>
        <v/>
      </c>
      <c r="Z998" s="1" t="str">
        <f>'Auto-Calculations'!AB999</f>
        <v/>
      </c>
      <c r="AA998" s="1" t="str">
        <f>'Auto-Calculations'!AC999</f>
        <v/>
      </c>
      <c r="AB998" s="1" t="str">
        <f>'Auto-Calculations'!AE999</f>
        <v/>
      </c>
      <c r="AC998" s="1" t="str">
        <f>'Auto-Calculations'!AF999</f>
        <v/>
      </c>
    </row>
    <row r="999" spans="1:29" ht="12.6" customHeight="1" x14ac:dyDescent="0.25">
      <c r="A999" s="1">
        <f>'Auto-Calculations'!GX1000</f>
        <v>0</v>
      </c>
      <c r="B999" s="1">
        <f>'Auto-Calculations'!GY1000</f>
        <v>0</v>
      </c>
      <c r="C999" s="1">
        <f>'Auto-Calculations'!GZ1000</f>
        <v>0</v>
      </c>
      <c r="D999" s="1">
        <f>'Auto-Calculations'!HA1000</f>
        <v>0</v>
      </c>
      <c r="E999" s="1">
        <f>'Auto-Calculations'!GT1000</f>
        <v>0</v>
      </c>
      <c r="F999" s="1">
        <f>'Auto-Calculations'!GU1000</f>
        <v>0</v>
      </c>
      <c r="G999" s="1">
        <f>'Auto-Calculations'!GV1000</f>
        <v>0</v>
      </c>
      <c r="H999" s="1" t="str">
        <f>'Auto-Calculations'!A1000</f>
        <v/>
      </c>
      <c r="I999" s="1" t="str">
        <f>'Auto-Calculations'!B1000</f>
        <v/>
      </c>
      <c r="J999" s="1" t="str">
        <f>'Auto-Calculations'!C1000</f>
        <v/>
      </c>
      <c r="K999" s="1" t="str">
        <f>'Auto-Calculations'!D1000</f>
        <v/>
      </c>
      <c r="L999" s="1" t="str">
        <f>'Auto-Calculations'!E1000</f>
        <v/>
      </c>
      <c r="M999" s="1" t="str">
        <f>'Auto-Calculations'!F1000</f>
        <v/>
      </c>
      <c r="N999" s="1" t="str">
        <f>'Auto-Calculations'!G1000</f>
        <v/>
      </c>
      <c r="O999" s="1" t="e">
        <f>'Auto-Calculations'!#REF!</f>
        <v>#REF!</v>
      </c>
      <c r="P999" s="1" t="str">
        <f>'Auto-Calculations'!I1000</f>
        <v/>
      </c>
      <c r="Q999" s="1" t="str">
        <f>'Auto-Calculations'!M1000</f>
        <v/>
      </c>
      <c r="R999" s="1" t="str">
        <f>'Auto-Calculations'!N1000</f>
        <v/>
      </c>
      <c r="S999" s="1" t="str">
        <f>'Auto-Calculations'!O1000</f>
        <v/>
      </c>
      <c r="T999" s="1" t="str">
        <f>'Auto-Calculations'!U1000</f>
        <v/>
      </c>
      <c r="U999" s="1" t="str">
        <f>'Auto-Calculations'!V1000</f>
        <v/>
      </c>
      <c r="V999" s="1" t="str">
        <f>'Auto-Calculations'!W1000</f>
        <v/>
      </c>
      <c r="W999" s="1" t="str">
        <f>'Auto-Calculations'!X1000</f>
        <v/>
      </c>
      <c r="X999" s="1" t="str">
        <f>'Auto-Calculations'!Y1000</f>
        <v/>
      </c>
      <c r="Y999" s="1" t="str">
        <f>'Auto-Calculations'!Z1000</f>
        <v/>
      </c>
      <c r="Z999" s="1" t="str">
        <f>'Auto-Calculations'!AB1000</f>
        <v/>
      </c>
      <c r="AA999" s="1" t="str">
        <f>'Auto-Calculations'!AC1000</f>
        <v/>
      </c>
      <c r="AB999" s="1" t="str">
        <f>'Auto-Calculations'!AE1000</f>
        <v/>
      </c>
      <c r="AC999" s="1" t="str">
        <f>'Auto-Calculations'!AF1000</f>
        <v/>
      </c>
    </row>
    <row r="1000" spans="1:29" ht="12.6" customHeight="1" x14ac:dyDescent="0.25">
      <c r="A1000" s="1">
        <f>'Auto-Calculations'!GX1001</f>
        <v>0</v>
      </c>
      <c r="B1000" s="1">
        <f>'Auto-Calculations'!GY1001</f>
        <v>0</v>
      </c>
      <c r="C1000" s="1">
        <f>'Auto-Calculations'!GZ1001</f>
        <v>0</v>
      </c>
      <c r="D1000" s="1">
        <f>'Auto-Calculations'!HA1001</f>
        <v>0</v>
      </c>
      <c r="E1000" s="1">
        <f>'Auto-Calculations'!GT1001</f>
        <v>0</v>
      </c>
      <c r="F1000" s="1">
        <f>'Auto-Calculations'!GU1001</f>
        <v>0</v>
      </c>
      <c r="G1000" s="1">
        <f>'Auto-Calculations'!GV1001</f>
        <v>0</v>
      </c>
      <c r="H1000" s="1" t="str">
        <f>'Auto-Calculations'!A1001</f>
        <v/>
      </c>
      <c r="I1000" s="1" t="str">
        <f>'Auto-Calculations'!B1001</f>
        <v/>
      </c>
      <c r="J1000" s="1" t="str">
        <f>'Auto-Calculations'!C1001</f>
        <v/>
      </c>
      <c r="K1000" s="1" t="str">
        <f>'Auto-Calculations'!D1001</f>
        <v/>
      </c>
      <c r="L1000" s="1" t="str">
        <f>'Auto-Calculations'!E1001</f>
        <v/>
      </c>
      <c r="M1000" s="1" t="str">
        <f>'Auto-Calculations'!F1001</f>
        <v/>
      </c>
      <c r="N1000" s="1" t="str">
        <f>'Auto-Calculations'!G1001</f>
        <v/>
      </c>
      <c r="O1000" s="1" t="e">
        <f>'Auto-Calculations'!#REF!</f>
        <v>#REF!</v>
      </c>
      <c r="P1000" s="1" t="str">
        <f>'Auto-Calculations'!I1001</f>
        <v/>
      </c>
      <c r="Q1000" s="1" t="str">
        <f>'Auto-Calculations'!M1001</f>
        <v/>
      </c>
      <c r="R1000" s="1" t="str">
        <f>'Auto-Calculations'!N1001</f>
        <v/>
      </c>
      <c r="S1000" s="1" t="str">
        <f>'Auto-Calculations'!O1001</f>
        <v/>
      </c>
      <c r="T1000" s="1" t="str">
        <f>'Auto-Calculations'!U1001</f>
        <v/>
      </c>
      <c r="U1000" s="1" t="str">
        <f>'Auto-Calculations'!V1001</f>
        <v/>
      </c>
      <c r="V1000" s="1" t="str">
        <f>'Auto-Calculations'!W1001</f>
        <v/>
      </c>
      <c r="W1000" s="1" t="str">
        <f>'Auto-Calculations'!X1001</f>
        <v/>
      </c>
      <c r="X1000" s="1" t="str">
        <f>'Auto-Calculations'!Y1001</f>
        <v/>
      </c>
      <c r="Y1000" s="1" t="str">
        <f>'Auto-Calculations'!Z1001</f>
        <v/>
      </c>
      <c r="Z1000" s="1" t="str">
        <f>'Auto-Calculations'!AB1001</f>
        <v/>
      </c>
      <c r="AA1000" s="1" t="str">
        <f>'Auto-Calculations'!AC1001</f>
        <v/>
      </c>
      <c r="AB1000" s="1" t="str">
        <f>'Auto-Calculations'!AE1001</f>
        <v/>
      </c>
      <c r="AC1000" s="1" t="str">
        <f>'Auto-Calculations'!AF1001</f>
        <v/>
      </c>
    </row>
    <row r="1001" spans="1:29" ht="12.6" customHeight="1" x14ac:dyDescent="0.25">
      <c r="A1001" s="1">
        <f>'Auto-Calculations'!GX1002</f>
        <v>0</v>
      </c>
      <c r="B1001" s="1">
        <f>'Auto-Calculations'!GY1002</f>
        <v>0</v>
      </c>
      <c r="C1001" s="1">
        <f>'Auto-Calculations'!GZ1002</f>
        <v>0</v>
      </c>
      <c r="D1001" s="1">
        <f>'Auto-Calculations'!HA1002</f>
        <v>0</v>
      </c>
      <c r="E1001" s="1">
        <f>'Auto-Calculations'!GT1002</f>
        <v>0</v>
      </c>
      <c r="F1001" s="1">
        <f>'Auto-Calculations'!GU1002</f>
        <v>0</v>
      </c>
      <c r="G1001" s="1">
        <f>'Auto-Calculations'!GV1002</f>
        <v>0</v>
      </c>
      <c r="H1001" s="1" t="str">
        <f>'Auto-Calculations'!A1002</f>
        <v/>
      </c>
      <c r="I1001" s="1" t="str">
        <f>'Auto-Calculations'!B1002</f>
        <v/>
      </c>
      <c r="J1001" s="1" t="str">
        <f>'Auto-Calculations'!C1002</f>
        <v/>
      </c>
      <c r="K1001" s="1" t="str">
        <f>'Auto-Calculations'!D1002</f>
        <v/>
      </c>
      <c r="L1001" s="1" t="str">
        <f>'Auto-Calculations'!E1002</f>
        <v/>
      </c>
      <c r="M1001" s="1" t="str">
        <f>'Auto-Calculations'!F1002</f>
        <v/>
      </c>
      <c r="N1001" s="1" t="str">
        <f>'Auto-Calculations'!G1002</f>
        <v/>
      </c>
      <c r="O1001" s="1" t="e">
        <f>'Auto-Calculations'!#REF!</f>
        <v>#REF!</v>
      </c>
      <c r="P1001" s="1" t="str">
        <f>'Auto-Calculations'!I1002</f>
        <v/>
      </c>
      <c r="Q1001" s="1" t="str">
        <f>'Auto-Calculations'!M1002</f>
        <v/>
      </c>
      <c r="R1001" s="1" t="str">
        <f>'Auto-Calculations'!N1002</f>
        <v/>
      </c>
      <c r="S1001" s="1" t="str">
        <f>'Auto-Calculations'!O1002</f>
        <v/>
      </c>
      <c r="T1001" s="1" t="str">
        <f>'Auto-Calculations'!U1002</f>
        <v/>
      </c>
      <c r="U1001" s="1" t="str">
        <f>'Auto-Calculations'!V1002</f>
        <v/>
      </c>
      <c r="V1001" s="1" t="str">
        <f>'Auto-Calculations'!W1002</f>
        <v/>
      </c>
      <c r="W1001" s="1" t="str">
        <f>'Auto-Calculations'!X1002</f>
        <v/>
      </c>
      <c r="X1001" s="1" t="str">
        <f>'Auto-Calculations'!Y1002</f>
        <v/>
      </c>
      <c r="Y1001" s="1" t="str">
        <f>'Auto-Calculations'!Z1002</f>
        <v/>
      </c>
      <c r="Z1001" s="1" t="str">
        <f>'Auto-Calculations'!AB1002</f>
        <v/>
      </c>
      <c r="AA1001" s="1" t="str">
        <f>'Auto-Calculations'!AC1002</f>
        <v/>
      </c>
      <c r="AB1001" s="1" t="str">
        <f>'Auto-Calculations'!AE1002</f>
        <v/>
      </c>
      <c r="AC1001" s="1" t="str">
        <f>'Auto-Calculations'!AF1002</f>
        <v/>
      </c>
    </row>
    <row r="1002" spans="1:29" ht="12.6" customHeight="1" x14ac:dyDescent="0.25">
      <c r="A1002" s="1">
        <f>'Auto-Calculations'!GX1003</f>
        <v>0</v>
      </c>
      <c r="B1002" s="1">
        <f>'Auto-Calculations'!GY1003</f>
        <v>0</v>
      </c>
      <c r="C1002" s="1">
        <f>'Auto-Calculations'!GZ1003</f>
        <v>0</v>
      </c>
      <c r="D1002" s="1">
        <f>'Auto-Calculations'!HA1003</f>
        <v>0</v>
      </c>
      <c r="E1002" s="1">
        <f>'Auto-Calculations'!GT1003</f>
        <v>0</v>
      </c>
      <c r="F1002" s="1">
        <f>'Auto-Calculations'!GU1003</f>
        <v>0</v>
      </c>
      <c r="G1002" s="1">
        <f>'Auto-Calculations'!GV1003</f>
        <v>0</v>
      </c>
      <c r="H1002" s="1" t="str">
        <f>'Auto-Calculations'!A1003</f>
        <v/>
      </c>
      <c r="I1002" s="1" t="str">
        <f>'Auto-Calculations'!B1003</f>
        <v/>
      </c>
      <c r="J1002" s="1" t="str">
        <f>'Auto-Calculations'!C1003</f>
        <v/>
      </c>
      <c r="K1002" s="1" t="str">
        <f>'Auto-Calculations'!D1003</f>
        <v/>
      </c>
      <c r="L1002" s="1" t="str">
        <f>'Auto-Calculations'!E1003</f>
        <v/>
      </c>
      <c r="M1002" s="1" t="str">
        <f>'Auto-Calculations'!F1003</f>
        <v/>
      </c>
      <c r="N1002" s="1" t="str">
        <f>'Auto-Calculations'!G1003</f>
        <v/>
      </c>
      <c r="O1002" s="1" t="e">
        <f>'Auto-Calculations'!#REF!</f>
        <v>#REF!</v>
      </c>
      <c r="P1002" s="1" t="str">
        <f>'Auto-Calculations'!I1003</f>
        <v/>
      </c>
      <c r="Q1002" s="1" t="str">
        <f>'Auto-Calculations'!M1003</f>
        <v/>
      </c>
      <c r="R1002" s="1" t="str">
        <f>'Auto-Calculations'!N1003</f>
        <v/>
      </c>
      <c r="S1002" s="1" t="str">
        <f>'Auto-Calculations'!O1003</f>
        <v/>
      </c>
      <c r="T1002" s="1" t="str">
        <f>'Auto-Calculations'!U1003</f>
        <v/>
      </c>
      <c r="U1002" s="1" t="str">
        <f>'Auto-Calculations'!V1003</f>
        <v/>
      </c>
      <c r="V1002" s="1" t="str">
        <f>'Auto-Calculations'!W1003</f>
        <v/>
      </c>
      <c r="W1002" s="1" t="str">
        <f>'Auto-Calculations'!X1003</f>
        <v/>
      </c>
      <c r="X1002" s="1" t="str">
        <f>'Auto-Calculations'!Y1003</f>
        <v/>
      </c>
      <c r="Y1002" s="1" t="str">
        <f>'Auto-Calculations'!Z1003</f>
        <v/>
      </c>
      <c r="Z1002" s="1" t="str">
        <f>'Auto-Calculations'!AB1003</f>
        <v/>
      </c>
      <c r="AA1002" s="1" t="str">
        <f>'Auto-Calculations'!AC1003</f>
        <v/>
      </c>
      <c r="AB1002" s="1" t="str">
        <f>'Auto-Calculations'!AE1003</f>
        <v/>
      </c>
      <c r="AC1002" s="1" t="str">
        <f>'Auto-Calculations'!AF1003</f>
        <v/>
      </c>
    </row>
    <row r="1003" spans="1:29" ht="12.6" customHeight="1" x14ac:dyDescent="0.25">
      <c r="A1003" s="1">
        <f>'Auto-Calculations'!GX1004</f>
        <v>0</v>
      </c>
      <c r="B1003" s="1">
        <f>'Auto-Calculations'!GY1004</f>
        <v>0</v>
      </c>
      <c r="C1003" s="1">
        <f>'Auto-Calculations'!GZ1004</f>
        <v>0</v>
      </c>
      <c r="D1003" s="1">
        <f>'Auto-Calculations'!HA1004</f>
        <v>0</v>
      </c>
      <c r="E1003" s="1">
        <f>'Auto-Calculations'!GT1004</f>
        <v>0</v>
      </c>
      <c r="F1003" s="1">
        <f>'Auto-Calculations'!GU1004</f>
        <v>0</v>
      </c>
      <c r="G1003" s="1">
        <f>'Auto-Calculations'!GV1004</f>
        <v>0</v>
      </c>
      <c r="H1003" s="1" t="str">
        <f>'Auto-Calculations'!A1004</f>
        <v/>
      </c>
      <c r="I1003" s="1" t="str">
        <f>'Auto-Calculations'!B1004</f>
        <v/>
      </c>
      <c r="J1003" s="1" t="str">
        <f>'Auto-Calculations'!C1004</f>
        <v/>
      </c>
      <c r="K1003" s="1" t="str">
        <f>'Auto-Calculations'!D1004</f>
        <v/>
      </c>
      <c r="L1003" s="1" t="str">
        <f>'Auto-Calculations'!E1004</f>
        <v/>
      </c>
      <c r="M1003" s="1" t="str">
        <f>'Auto-Calculations'!F1004</f>
        <v/>
      </c>
      <c r="N1003" s="1" t="str">
        <f>'Auto-Calculations'!G1004</f>
        <v/>
      </c>
      <c r="O1003" s="1" t="e">
        <f>'Auto-Calculations'!#REF!</f>
        <v>#REF!</v>
      </c>
      <c r="P1003" s="1" t="str">
        <f>'Auto-Calculations'!I1004</f>
        <v/>
      </c>
      <c r="Q1003" s="1" t="str">
        <f>'Auto-Calculations'!M1004</f>
        <v/>
      </c>
      <c r="R1003" s="1" t="str">
        <f>'Auto-Calculations'!N1004</f>
        <v/>
      </c>
      <c r="S1003" s="1" t="str">
        <f>'Auto-Calculations'!O1004</f>
        <v/>
      </c>
      <c r="T1003" s="1" t="str">
        <f>'Auto-Calculations'!U1004</f>
        <v/>
      </c>
      <c r="U1003" s="1" t="str">
        <f>'Auto-Calculations'!V1004</f>
        <v/>
      </c>
      <c r="V1003" s="1" t="str">
        <f>'Auto-Calculations'!W1004</f>
        <v/>
      </c>
      <c r="W1003" s="1" t="str">
        <f>'Auto-Calculations'!X1004</f>
        <v/>
      </c>
      <c r="X1003" s="1" t="str">
        <f>'Auto-Calculations'!Y1004</f>
        <v/>
      </c>
      <c r="Y1003" s="1" t="str">
        <f>'Auto-Calculations'!Z1004</f>
        <v/>
      </c>
      <c r="Z1003" s="1" t="str">
        <f>'Auto-Calculations'!AB1004</f>
        <v/>
      </c>
      <c r="AA1003" s="1" t="str">
        <f>'Auto-Calculations'!AC1004</f>
        <v/>
      </c>
      <c r="AB1003" s="1" t="str">
        <f>'Auto-Calculations'!AE1004</f>
        <v/>
      </c>
      <c r="AC1003" s="1" t="str">
        <f>'Auto-Calculations'!AF1004</f>
        <v/>
      </c>
    </row>
    <row r="1004" spans="1:29" ht="12.6" customHeight="1" x14ac:dyDescent="0.25">
      <c r="A1004" s="1">
        <f>'Auto-Calculations'!GX1005</f>
        <v>0</v>
      </c>
      <c r="B1004" s="1">
        <f>'Auto-Calculations'!GY1005</f>
        <v>0</v>
      </c>
      <c r="C1004" s="1">
        <f>'Auto-Calculations'!GZ1005</f>
        <v>0</v>
      </c>
      <c r="D1004" s="1">
        <f>'Auto-Calculations'!HA1005</f>
        <v>0</v>
      </c>
      <c r="E1004" s="1">
        <f>'Auto-Calculations'!GT1005</f>
        <v>0</v>
      </c>
      <c r="F1004" s="1">
        <f>'Auto-Calculations'!GU1005</f>
        <v>0</v>
      </c>
      <c r="G1004" s="1">
        <f>'Auto-Calculations'!GV1005</f>
        <v>0</v>
      </c>
      <c r="H1004" s="1" t="str">
        <f>'Auto-Calculations'!A1005</f>
        <v/>
      </c>
      <c r="I1004" s="1" t="str">
        <f>'Auto-Calculations'!B1005</f>
        <v/>
      </c>
      <c r="J1004" s="1" t="str">
        <f>'Auto-Calculations'!C1005</f>
        <v/>
      </c>
      <c r="K1004" s="1" t="str">
        <f>'Auto-Calculations'!D1005</f>
        <v/>
      </c>
      <c r="L1004" s="1" t="str">
        <f>'Auto-Calculations'!E1005</f>
        <v/>
      </c>
      <c r="M1004" s="1" t="str">
        <f>'Auto-Calculations'!F1005</f>
        <v/>
      </c>
      <c r="N1004" s="1" t="str">
        <f>'Auto-Calculations'!G1005</f>
        <v/>
      </c>
      <c r="O1004" s="1" t="e">
        <f>'Auto-Calculations'!#REF!</f>
        <v>#REF!</v>
      </c>
      <c r="P1004" s="1" t="str">
        <f>'Auto-Calculations'!I1005</f>
        <v/>
      </c>
      <c r="Q1004" s="1" t="str">
        <f>'Auto-Calculations'!M1005</f>
        <v/>
      </c>
      <c r="R1004" s="1" t="str">
        <f>'Auto-Calculations'!N1005</f>
        <v/>
      </c>
      <c r="S1004" s="1" t="str">
        <f>'Auto-Calculations'!O1005</f>
        <v/>
      </c>
      <c r="T1004" s="1" t="str">
        <f>'Auto-Calculations'!U1005</f>
        <v/>
      </c>
      <c r="U1004" s="1" t="str">
        <f>'Auto-Calculations'!V1005</f>
        <v/>
      </c>
      <c r="V1004" s="1" t="str">
        <f>'Auto-Calculations'!W1005</f>
        <v/>
      </c>
      <c r="W1004" s="1" t="str">
        <f>'Auto-Calculations'!X1005</f>
        <v/>
      </c>
      <c r="X1004" s="1" t="str">
        <f>'Auto-Calculations'!Y1005</f>
        <v/>
      </c>
      <c r="Y1004" s="1" t="str">
        <f>'Auto-Calculations'!Z1005</f>
        <v/>
      </c>
      <c r="Z1004" s="1" t="str">
        <f>'Auto-Calculations'!AB1005</f>
        <v/>
      </c>
      <c r="AA1004" s="1" t="str">
        <f>'Auto-Calculations'!AC1005</f>
        <v/>
      </c>
      <c r="AB1004" s="1" t="str">
        <f>'Auto-Calculations'!AE1005</f>
        <v/>
      </c>
      <c r="AC1004" s="1" t="str">
        <f>'Auto-Calculations'!AF1005</f>
        <v/>
      </c>
    </row>
    <row r="1005" spans="1:29" ht="12.6" customHeight="1" x14ac:dyDescent="0.25">
      <c r="A1005" s="1">
        <f>'Auto-Calculations'!GX1006</f>
        <v>0</v>
      </c>
      <c r="B1005" s="1">
        <f>'Auto-Calculations'!GY1006</f>
        <v>0</v>
      </c>
      <c r="C1005" s="1">
        <f>'Auto-Calculations'!GZ1006</f>
        <v>0</v>
      </c>
      <c r="D1005" s="1">
        <f>'Auto-Calculations'!HA1006</f>
        <v>0</v>
      </c>
      <c r="E1005" s="1">
        <f>'Auto-Calculations'!GT1006</f>
        <v>0</v>
      </c>
      <c r="F1005" s="1">
        <f>'Auto-Calculations'!GU1006</f>
        <v>0</v>
      </c>
      <c r="G1005" s="1">
        <f>'Auto-Calculations'!GV1006</f>
        <v>0</v>
      </c>
      <c r="H1005" s="1" t="str">
        <f>'Auto-Calculations'!A1006</f>
        <v/>
      </c>
      <c r="I1005" s="1" t="str">
        <f>'Auto-Calculations'!B1006</f>
        <v/>
      </c>
      <c r="J1005" s="1" t="str">
        <f>'Auto-Calculations'!C1006</f>
        <v/>
      </c>
      <c r="K1005" s="1" t="str">
        <f>'Auto-Calculations'!D1006</f>
        <v/>
      </c>
      <c r="L1005" s="1" t="str">
        <f>'Auto-Calculations'!E1006</f>
        <v/>
      </c>
      <c r="M1005" s="1" t="str">
        <f>'Auto-Calculations'!F1006</f>
        <v/>
      </c>
      <c r="N1005" s="1" t="str">
        <f>'Auto-Calculations'!G1006</f>
        <v/>
      </c>
      <c r="O1005" s="1" t="e">
        <f>'Auto-Calculations'!#REF!</f>
        <v>#REF!</v>
      </c>
      <c r="P1005" s="1" t="str">
        <f>'Auto-Calculations'!I1006</f>
        <v/>
      </c>
      <c r="Q1005" s="1" t="str">
        <f>'Auto-Calculations'!M1006</f>
        <v/>
      </c>
      <c r="R1005" s="1" t="str">
        <f>'Auto-Calculations'!N1006</f>
        <v/>
      </c>
      <c r="S1005" s="1" t="str">
        <f>'Auto-Calculations'!O1006</f>
        <v/>
      </c>
      <c r="T1005" s="1" t="str">
        <f>'Auto-Calculations'!U1006</f>
        <v/>
      </c>
      <c r="U1005" s="1" t="str">
        <f>'Auto-Calculations'!V1006</f>
        <v/>
      </c>
      <c r="V1005" s="1" t="str">
        <f>'Auto-Calculations'!W1006</f>
        <v/>
      </c>
      <c r="W1005" s="1" t="str">
        <f>'Auto-Calculations'!X1006</f>
        <v/>
      </c>
      <c r="X1005" s="1" t="str">
        <f>'Auto-Calculations'!Y1006</f>
        <v/>
      </c>
      <c r="Y1005" s="1" t="str">
        <f>'Auto-Calculations'!Z1006</f>
        <v/>
      </c>
      <c r="Z1005" s="1" t="str">
        <f>'Auto-Calculations'!AB1006</f>
        <v/>
      </c>
      <c r="AA1005" s="1" t="str">
        <f>'Auto-Calculations'!AC1006</f>
        <v/>
      </c>
      <c r="AB1005" s="1" t="str">
        <f>'Auto-Calculations'!AE1006</f>
        <v/>
      </c>
      <c r="AC1005" s="1" t="str">
        <f>'Auto-Calculations'!AF1006</f>
        <v/>
      </c>
    </row>
    <row r="1006" spans="1:29" ht="12.6" customHeight="1" x14ac:dyDescent="0.25">
      <c r="A1006" s="1">
        <f>'Auto-Calculations'!GX1007</f>
        <v>0</v>
      </c>
      <c r="B1006" s="1">
        <f>'Auto-Calculations'!GY1007</f>
        <v>0</v>
      </c>
      <c r="C1006" s="1">
        <f>'Auto-Calculations'!GZ1007</f>
        <v>0</v>
      </c>
      <c r="D1006" s="1">
        <f>'Auto-Calculations'!HA1007</f>
        <v>0</v>
      </c>
      <c r="E1006" s="1">
        <f>'Auto-Calculations'!GT1007</f>
        <v>0</v>
      </c>
      <c r="F1006" s="1">
        <f>'Auto-Calculations'!GU1007</f>
        <v>0</v>
      </c>
      <c r="G1006" s="1">
        <f>'Auto-Calculations'!GV1007</f>
        <v>0</v>
      </c>
      <c r="H1006" s="1" t="str">
        <f>'Auto-Calculations'!A1007</f>
        <v/>
      </c>
      <c r="I1006" s="1" t="str">
        <f>'Auto-Calculations'!B1007</f>
        <v/>
      </c>
      <c r="J1006" s="1" t="str">
        <f>'Auto-Calculations'!C1007</f>
        <v/>
      </c>
      <c r="K1006" s="1" t="str">
        <f>'Auto-Calculations'!D1007</f>
        <v/>
      </c>
      <c r="L1006" s="1" t="str">
        <f>'Auto-Calculations'!E1007</f>
        <v/>
      </c>
      <c r="M1006" s="1" t="str">
        <f>'Auto-Calculations'!F1007</f>
        <v/>
      </c>
      <c r="N1006" s="1" t="str">
        <f>'Auto-Calculations'!G1007</f>
        <v/>
      </c>
      <c r="O1006" s="1" t="e">
        <f>'Auto-Calculations'!#REF!</f>
        <v>#REF!</v>
      </c>
      <c r="P1006" s="1" t="str">
        <f>'Auto-Calculations'!I1007</f>
        <v/>
      </c>
      <c r="Q1006" s="1" t="str">
        <f>'Auto-Calculations'!M1007</f>
        <v/>
      </c>
      <c r="R1006" s="1" t="str">
        <f>'Auto-Calculations'!N1007</f>
        <v/>
      </c>
      <c r="S1006" s="1" t="str">
        <f>'Auto-Calculations'!O1007</f>
        <v/>
      </c>
      <c r="T1006" s="1" t="str">
        <f>'Auto-Calculations'!U1007</f>
        <v/>
      </c>
      <c r="U1006" s="1" t="str">
        <f>'Auto-Calculations'!V1007</f>
        <v/>
      </c>
      <c r="V1006" s="1" t="str">
        <f>'Auto-Calculations'!W1007</f>
        <v/>
      </c>
      <c r="W1006" s="1" t="str">
        <f>'Auto-Calculations'!X1007</f>
        <v/>
      </c>
      <c r="X1006" s="1" t="str">
        <f>'Auto-Calculations'!Y1007</f>
        <v/>
      </c>
      <c r="Y1006" s="1" t="str">
        <f>'Auto-Calculations'!Z1007</f>
        <v/>
      </c>
      <c r="Z1006" s="1" t="str">
        <f>'Auto-Calculations'!AB1007</f>
        <v/>
      </c>
      <c r="AA1006" s="1" t="str">
        <f>'Auto-Calculations'!AC1007</f>
        <v/>
      </c>
      <c r="AB1006" s="1" t="str">
        <f>'Auto-Calculations'!AE1007</f>
        <v/>
      </c>
      <c r="AC1006" s="1" t="str">
        <f>'Auto-Calculations'!AF1007</f>
        <v/>
      </c>
    </row>
    <row r="1007" spans="1:29" ht="12.6" customHeight="1" x14ac:dyDescent="0.25">
      <c r="A1007" s="1">
        <f>'Auto-Calculations'!GX1008</f>
        <v>0</v>
      </c>
      <c r="B1007" s="1">
        <f>'Auto-Calculations'!GY1008</f>
        <v>0</v>
      </c>
      <c r="C1007" s="1">
        <f>'Auto-Calculations'!GZ1008</f>
        <v>0</v>
      </c>
      <c r="D1007" s="1">
        <f>'Auto-Calculations'!HA1008</f>
        <v>0</v>
      </c>
      <c r="E1007" s="1">
        <f>'Auto-Calculations'!GT1008</f>
        <v>0</v>
      </c>
      <c r="F1007" s="1">
        <f>'Auto-Calculations'!GU1008</f>
        <v>0</v>
      </c>
      <c r="G1007" s="1">
        <f>'Auto-Calculations'!GV1008</f>
        <v>0</v>
      </c>
      <c r="H1007" s="1" t="str">
        <f>'Auto-Calculations'!A1008</f>
        <v/>
      </c>
      <c r="I1007" s="1" t="str">
        <f>'Auto-Calculations'!B1008</f>
        <v/>
      </c>
      <c r="J1007" s="1" t="str">
        <f>'Auto-Calculations'!C1008</f>
        <v/>
      </c>
      <c r="K1007" s="1" t="str">
        <f>'Auto-Calculations'!D1008</f>
        <v/>
      </c>
      <c r="L1007" s="1" t="str">
        <f>'Auto-Calculations'!E1008</f>
        <v/>
      </c>
      <c r="M1007" s="1" t="str">
        <f>'Auto-Calculations'!F1008</f>
        <v/>
      </c>
      <c r="N1007" s="1" t="str">
        <f>'Auto-Calculations'!G1008</f>
        <v/>
      </c>
      <c r="O1007" s="1" t="e">
        <f>'Auto-Calculations'!#REF!</f>
        <v>#REF!</v>
      </c>
      <c r="P1007" s="1" t="str">
        <f>'Auto-Calculations'!I1008</f>
        <v/>
      </c>
      <c r="Q1007" s="1" t="str">
        <f>'Auto-Calculations'!M1008</f>
        <v/>
      </c>
      <c r="R1007" s="1" t="str">
        <f>'Auto-Calculations'!N1008</f>
        <v/>
      </c>
      <c r="S1007" s="1" t="str">
        <f>'Auto-Calculations'!O1008</f>
        <v/>
      </c>
      <c r="T1007" s="1" t="str">
        <f>'Auto-Calculations'!U1008</f>
        <v/>
      </c>
      <c r="U1007" s="1" t="str">
        <f>'Auto-Calculations'!V1008</f>
        <v/>
      </c>
      <c r="V1007" s="1" t="str">
        <f>'Auto-Calculations'!W1008</f>
        <v/>
      </c>
      <c r="W1007" s="1" t="str">
        <f>'Auto-Calculations'!X1008</f>
        <v/>
      </c>
      <c r="X1007" s="1" t="str">
        <f>'Auto-Calculations'!Y1008</f>
        <v/>
      </c>
      <c r="Y1007" s="1" t="str">
        <f>'Auto-Calculations'!Z1008</f>
        <v/>
      </c>
      <c r="Z1007" s="1" t="str">
        <f>'Auto-Calculations'!AB1008</f>
        <v/>
      </c>
      <c r="AA1007" s="1" t="str">
        <f>'Auto-Calculations'!AC1008</f>
        <v/>
      </c>
      <c r="AB1007" s="1" t="str">
        <f>'Auto-Calculations'!AE1008</f>
        <v/>
      </c>
      <c r="AC1007" s="1" t="str">
        <f>'Auto-Calculations'!AF1008</f>
        <v/>
      </c>
    </row>
    <row r="1008" spans="1:29" ht="12.6" customHeight="1" x14ac:dyDescent="0.25">
      <c r="A1008" s="1">
        <f>'Auto-Calculations'!GX1009</f>
        <v>0</v>
      </c>
      <c r="B1008" s="1">
        <f>'Auto-Calculations'!GY1009</f>
        <v>0</v>
      </c>
      <c r="C1008" s="1">
        <f>'Auto-Calculations'!GZ1009</f>
        <v>0</v>
      </c>
      <c r="D1008" s="1">
        <f>'Auto-Calculations'!HA1009</f>
        <v>0</v>
      </c>
      <c r="E1008" s="1">
        <f>'Auto-Calculations'!GT1009</f>
        <v>0</v>
      </c>
      <c r="F1008" s="1">
        <f>'Auto-Calculations'!GU1009</f>
        <v>0</v>
      </c>
      <c r="G1008" s="1">
        <f>'Auto-Calculations'!GV1009</f>
        <v>0</v>
      </c>
      <c r="H1008" s="1" t="str">
        <f>'Auto-Calculations'!A1009</f>
        <v/>
      </c>
      <c r="I1008" s="1" t="str">
        <f>'Auto-Calculations'!B1009</f>
        <v/>
      </c>
      <c r="J1008" s="1" t="str">
        <f>'Auto-Calculations'!C1009</f>
        <v/>
      </c>
      <c r="K1008" s="1" t="str">
        <f>'Auto-Calculations'!D1009</f>
        <v/>
      </c>
      <c r="L1008" s="1" t="str">
        <f>'Auto-Calculations'!E1009</f>
        <v/>
      </c>
      <c r="M1008" s="1" t="str">
        <f>'Auto-Calculations'!F1009</f>
        <v/>
      </c>
      <c r="N1008" s="1" t="str">
        <f>'Auto-Calculations'!G1009</f>
        <v/>
      </c>
      <c r="O1008" s="1" t="e">
        <f>'Auto-Calculations'!#REF!</f>
        <v>#REF!</v>
      </c>
      <c r="P1008" s="1" t="str">
        <f>'Auto-Calculations'!I1009</f>
        <v/>
      </c>
      <c r="Q1008" s="1" t="str">
        <f>'Auto-Calculations'!M1009</f>
        <v/>
      </c>
      <c r="R1008" s="1" t="str">
        <f>'Auto-Calculations'!N1009</f>
        <v/>
      </c>
      <c r="S1008" s="1" t="str">
        <f>'Auto-Calculations'!O1009</f>
        <v/>
      </c>
      <c r="T1008" s="1" t="str">
        <f>'Auto-Calculations'!U1009</f>
        <v/>
      </c>
      <c r="U1008" s="1" t="str">
        <f>'Auto-Calculations'!V1009</f>
        <v/>
      </c>
      <c r="V1008" s="1" t="str">
        <f>'Auto-Calculations'!W1009</f>
        <v/>
      </c>
      <c r="W1008" s="1" t="str">
        <f>'Auto-Calculations'!X1009</f>
        <v/>
      </c>
      <c r="X1008" s="1" t="str">
        <f>'Auto-Calculations'!Y1009</f>
        <v/>
      </c>
      <c r="Y1008" s="1" t="str">
        <f>'Auto-Calculations'!Z1009</f>
        <v/>
      </c>
      <c r="Z1008" s="1" t="str">
        <f>'Auto-Calculations'!AB1009</f>
        <v/>
      </c>
      <c r="AA1008" s="1" t="str">
        <f>'Auto-Calculations'!AC1009</f>
        <v/>
      </c>
      <c r="AB1008" s="1" t="str">
        <f>'Auto-Calculations'!AE1009</f>
        <v/>
      </c>
      <c r="AC1008" s="1" t="str">
        <f>'Auto-Calculations'!AF1009</f>
        <v/>
      </c>
    </row>
    <row r="1009" spans="1:29" ht="12.6" customHeight="1" x14ac:dyDescent="0.25">
      <c r="A1009" s="1">
        <f>'Auto-Calculations'!GX1010</f>
        <v>0</v>
      </c>
      <c r="B1009" s="1">
        <f>'Auto-Calculations'!GY1010</f>
        <v>0</v>
      </c>
      <c r="C1009" s="1">
        <f>'Auto-Calculations'!GZ1010</f>
        <v>0</v>
      </c>
      <c r="D1009" s="1">
        <f>'Auto-Calculations'!HA1010</f>
        <v>0</v>
      </c>
      <c r="E1009" s="1">
        <f>'Auto-Calculations'!GT1010</f>
        <v>0</v>
      </c>
      <c r="F1009" s="1">
        <f>'Auto-Calculations'!GU1010</f>
        <v>0</v>
      </c>
      <c r="G1009" s="1">
        <f>'Auto-Calculations'!GV1010</f>
        <v>0</v>
      </c>
      <c r="H1009" s="1" t="str">
        <f>'Auto-Calculations'!A1010</f>
        <v/>
      </c>
      <c r="I1009" s="1" t="str">
        <f>'Auto-Calculations'!B1010</f>
        <v/>
      </c>
      <c r="J1009" s="1" t="str">
        <f>'Auto-Calculations'!C1010</f>
        <v/>
      </c>
      <c r="K1009" s="1" t="str">
        <f>'Auto-Calculations'!D1010</f>
        <v/>
      </c>
      <c r="L1009" s="1" t="str">
        <f>'Auto-Calculations'!E1010</f>
        <v/>
      </c>
      <c r="M1009" s="1" t="str">
        <f>'Auto-Calculations'!F1010</f>
        <v/>
      </c>
      <c r="N1009" s="1" t="str">
        <f>'Auto-Calculations'!G1010</f>
        <v/>
      </c>
      <c r="O1009" s="1" t="e">
        <f>'Auto-Calculations'!#REF!</f>
        <v>#REF!</v>
      </c>
      <c r="P1009" s="1" t="str">
        <f>'Auto-Calculations'!I1010</f>
        <v/>
      </c>
      <c r="Q1009" s="1" t="str">
        <f>'Auto-Calculations'!M1010</f>
        <v/>
      </c>
      <c r="R1009" s="1" t="str">
        <f>'Auto-Calculations'!N1010</f>
        <v/>
      </c>
      <c r="S1009" s="1" t="str">
        <f>'Auto-Calculations'!O1010</f>
        <v/>
      </c>
      <c r="T1009" s="1" t="str">
        <f>'Auto-Calculations'!U1010</f>
        <v/>
      </c>
      <c r="U1009" s="1" t="str">
        <f>'Auto-Calculations'!V1010</f>
        <v/>
      </c>
      <c r="V1009" s="1" t="str">
        <f>'Auto-Calculations'!W1010</f>
        <v/>
      </c>
      <c r="W1009" s="1" t="str">
        <f>'Auto-Calculations'!X1010</f>
        <v/>
      </c>
      <c r="X1009" s="1" t="str">
        <f>'Auto-Calculations'!Y1010</f>
        <v/>
      </c>
      <c r="Y1009" s="1" t="str">
        <f>'Auto-Calculations'!Z1010</f>
        <v/>
      </c>
      <c r="Z1009" s="1" t="str">
        <f>'Auto-Calculations'!AB1010</f>
        <v/>
      </c>
      <c r="AA1009" s="1" t="str">
        <f>'Auto-Calculations'!AC1010</f>
        <v/>
      </c>
      <c r="AB1009" s="1" t="str">
        <f>'Auto-Calculations'!AE1010</f>
        <v/>
      </c>
      <c r="AC1009" s="1" t="str">
        <f>'Auto-Calculations'!AF1010</f>
        <v/>
      </c>
    </row>
    <row r="1010" spans="1:29" ht="12.6" customHeight="1" x14ac:dyDescent="0.25">
      <c r="A1010" s="1">
        <f>'Auto-Calculations'!GX1011</f>
        <v>0</v>
      </c>
      <c r="B1010" s="1">
        <f>'Auto-Calculations'!GY1011</f>
        <v>0</v>
      </c>
      <c r="C1010" s="1">
        <f>'Auto-Calculations'!GZ1011</f>
        <v>0</v>
      </c>
      <c r="D1010" s="1">
        <f>'Auto-Calculations'!HA1011</f>
        <v>0</v>
      </c>
      <c r="E1010" s="1">
        <f>'Auto-Calculations'!GT1011</f>
        <v>0</v>
      </c>
      <c r="F1010" s="1">
        <f>'Auto-Calculations'!GU1011</f>
        <v>0</v>
      </c>
      <c r="G1010" s="1">
        <f>'Auto-Calculations'!GV1011</f>
        <v>0</v>
      </c>
      <c r="H1010" s="1" t="str">
        <f>'Auto-Calculations'!A1011</f>
        <v/>
      </c>
      <c r="I1010" s="1" t="str">
        <f>'Auto-Calculations'!B1011</f>
        <v/>
      </c>
      <c r="J1010" s="1" t="str">
        <f>'Auto-Calculations'!C1011</f>
        <v/>
      </c>
      <c r="K1010" s="1" t="str">
        <f>'Auto-Calculations'!D1011</f>
        <v/>
      </c>
      <c r="L1010" s="1" t="str">
        <f>'Auto-Calculations'!E1011</f>
        <v/>
      </c>
      <c r="M1010" s="1" t="str">
        <f>'Auto-Calculations'!F1011</f>
        <v/>
      </c>
      <c r="N1010" s="1" t="str">
        <f>'Auto-Calculations'!G1011</f>
        <v/>
      </c>
      <c r="O1010" s="1" t="e">
        <f>'Auto-Calculations'!#REF!</f>
        <v>#REF!</v>
      </c>
      <c r="P1010" s="1" t="str">
        <f>'Auto-Calculations'!I1011</f>
        <v/>
      </c>
      <c r="Q1010" s="1" t="str">
        <f>'Auto-Calculations'!M1011</f>
        <v/>
      </c>
      <c r="R1010" s="1" t="str">
        <f>'Auto-Calculations'!N1011</f>
        <v/>
      </c>
      <c r="S1010" s="1" t="str">
        <f>'Auto-Calculations'!O1011</f>
        <v/>
      </c>
      <c r="T1010" s="1" t="str">
        <f>'Auto-Calculations'!U1011</f>
        <v/>
      </c>
      <c r="U1010" s="1" t="str">
        <f>'Auto-Calculations'!V1011</f>
        <v/>
      </c>
      <c r="V1010" s="1" t="str">
        <f>'Auto-Calculations'!W1011</f>
        <v/>
      </c>
      <c r="W1010" s="1" t="str">
        <f>'Auto-Calculations'!X1011</f>
        <v/>
      </c>
      <c r="X1010" s="1" t="str">
        <f>'Auto-Calculations'!Y1011</f>
        <v/>
      </c>
      <c r="Y1010" s="1" t="str">
        <f>'Auto-Calculations'!Z1011</f>
        <v/>
      </c>
      <c r="Z1010" s="1" t="str">
        <f>'Auto-Calculations'!AB1011</f>
        <v/>
      </c>
      <c r="AA1010" s="1" t="str">
        <f>'Auto-Calculations'!AC1011</f>
        <v/>
      </c>
      <c r="AB1010" s="1" t="str">
        <f>'Auto-Calculations'!AE1011</f>
        <v/>
      </c>
      <c r="AC1010" s="1" t="str">
        <f>'Auto-Calculations'!AF1011</f>
        <v/>
      </c>
    </row>
    <row r="1011" spans="1:29" ht="12.6" customHeight="1" x14ac:dyDescent="0.25">
      <c r="A1011" s="1">
        <f>'Auto-Calculations'!GX1012</f>
        <v>0</v>
      </c>
      <c r="B1011" s="1">
        <f>'Auto-Calculations'!GY1012</f>
        <v>0</v>
      </c>
      <c r="C1011" s="1">
        <f>'Auto-Calculations'!GZ1012</f>
        <v>0</v>
      </c>
      <c r="D1011" s="1">
        <f>'Auto-Calculations'!HA1012</f>
        <v>0</v>
      </c>
      <c r="E1011" s="1">
        <f>'Auto-Calculations'!GT1012</f>
        <v>0</v>
      </c>
      <c r="F1011" s="1">
        <f>'Auto-Calculations'!GU1012</f>
        <v>0</v>
      </c>
      <c r="G1011" s="1">
        <f>'Auto-Calculations'!GV1012</f>
        <v>0</v>
      </c>
      <c r="H1011" s="1" t="str">
        <f>'Auto-Calculations'!A1012</f>
        <v/>
      </c>
      <c r="I1011" s="1" t="str">
        <f>'Auto-Calculations'!B1012</f>
        <v/>
      </c>
      <c r="J1011" s="1" t="str">
        <f>'Auto-Calculations'!C1012</f>
        <v/>
      </c>
      <c r="K1011" s="1" t="str">
        <f>'Auto-Calculations'!D1012</f>
        <v/>
      </c>
      <c r="L1011" s="1" t="str">
        <f>'Auto-Calculations'!E1012</f>
        <v/>
      </c>
      <c r="M1011" s="1" t="str">
        <f>'Auto-Calculations'!F1012</f>
        <v/>
      </c>
      <c r="N1011" s="1" t="str">
        <f>'Auto-Calculations'!G1012</f>
        <v/>
      </c>
      <c r="O1011" s="1" t="e">
        <f>'Auto-Calculations'!#REF!</f>
        <v>#REF!</v>
      </c>
      <c r="P1011" s="1" t="str">
        <f>'Auto-Calculations'!I1012</f>
        <v/>
      </c>
      <c r="Q1011" s="1" t="str">
        <f>'Auto-Calculations'!M1012</f>
        <v/>
      </c>
      <c r="R1011" s="1" t="str">
        <f>'Auto-Calculations'!N1012</f>
        <v/>
      </c>
      <c r="S1011" s="1" t="str">
        <f>'Auto-Calculations'!O1012</f>
        <v/>
      </c>
      <c r="T1011" s="1" t="str">
        <f>'Auto-Calculations'!U1012</f>
        <v/>
      </c>
      <c r="U1011" s="1" t="str">
        <f>'Auto-Calculations'!V1012</f>
        <v/>
      </c>
      <c r="V1011" s="1" t="str">
        <f>'Auto-Calculations'!W1012</f>
        <v/>
      </c>
      <c r="W1011" s="1" t="str">
        <f>'Auto-Calculations'!X1012</f>
        <v/>
      </c>
      <c r="X1011" s="1" t="str">
        <f>'Auto-Calculations'!Y1012</f>
        <v/>
      </c>
      <c r="Y1011" s="1" t="str">
        <f>'Auto-Calculations'!Z1012</f>
        <v/>
      </c>
      <c r="Z1011" s="1" t="str">
        <f>'Auto-Calculations'!AB1012</f>
        <v/>
      </c>
      <c r="AA1011" s="1" t="str">
        <f>'Auto-Calculations'!AC1012</f>
        <v/>
      </c>
      <c r="AB1011" s="1" t="str">
        <f>'Auto-Calculations'!AE1012</f>
        <v/>
      </c>
      <c r="AC1011" s="1" t="str">
        <f>'Auto-Calculations'!AF1012</f>
        <v/>
      </c>
    </row>
    <row r="1012" spans="1:29" ht="12.6" customHeight="1" x14ac:dyDescent="0.25">
      <c r="A1012" s="1">
        <f>'Auto-Calculations'!GX1013</f>
        <v>0</v>
      </c>
      <c r="B1012" s="1">
        <f>'Auto-Calculations'!GY1013</f>
        <v>0</v>
      </c>
      <c r="C1012" s="1">
        <f>'Auto-Calculations'!GZ1013</f>
        <v>0</v>
      </c>
      <c r="D1012" s="1">
        <f>'Auto-Calculations'!HA1013</f>
        <v>0</v>
      </c>
      <c r="E1012" s="1">
        <f>'Auto-Calculations'!GT1013</f>
        <v>0</v>
      </c>
      <c r="F1012" s="1">
        <f>'Auto-Calculations'!GU1013</f>
        <v>0</v>
      </c>
      <c r="G1012" s="1">
        <f>'Auto-Calculations'!GV1013</f>
        <v>0</v>
      </c>
      <c r="H1012" s="1" t="str">
        <f>'Auto-Calculations'!A1013</f>
        <v/>
      </c>
      <c r="I1012" s="1" t="str">
        <f>'Auto-Calculations'!B1013</f>
        <v/>
      </c>
      <c r="J1012" s="1" t="str">
        <f>'Auto-Calculations'!C1013</f>
        <v/>
      </c>
      <c r="K1012" s="1" t="str">
        <f>'Auto-Calculations'!D1013</f>
        <v/>
      </c>
      <c r="L1012" s="1" t="str">
        <f>'Auto-Calculations'!E1013</f>
        <v/>
      </c>
      <c r="M1012" s="1" t="str">
        <f>'Auto-Calculations'!F1013</f>
        <v/>
      </c>
      <c r="N1012" s="1" t="str">
        <f>'Auto-Calculations'!G1013</f>
        <v/>
      </c>
      <c r="O1012" s="1" t="e">
        <f>'Auto-Calculations'!#REF!</f>
        <v>#REF!</v>
      </c>
      <c r="P1012" s="1" t="str">
        <f>'Auto-Calculations'!I1013</f>
        <v/>
      </c>
      <c r="Q1012" s="1" t="str">
        <f>'Auto-Calculations'!M1013</f>
        <v/>
      </c>
      <c r="R1012" s="1" t="str">
        <f>'Auto-Calculations'!N1013</f>
        <v/>
      </c>
      <c r="S1012" s="1" t="str">
        <f>'Auto-Calculations'!O1013</f>
        <v/>
      </c>
      <c r="T1012" s="1" t="str">
        <f>'Auto-Calculations'!U1013</f>
        <v/>
      </c>
      <c r="U1012" s="1" t="str">
        <f>'Auto-Calculations'!V1013</f>
        <v/>
      </c>
      <c r="V1012" s="1" t="str">
        <f>'Auto-Calculations'!W1013</f>
        <v/>
      </c>
      <c r="W1012" s="1" t="str">
        <f>'Auto-Calculations'!X1013</f>
        <v/>
      </c>
      <c r="X1012" s="1" t="str">
        <f>'Auto-Calculations'!Y1013</f>
        <v/>
      </c>
      <c r="Y1012" s="1" t="str">
        <f>'Auto-Calculations'!Z1013</f>
        <v/>
      </c>
      <c r="Z1012" s="1" t="str">
        <f>'Auto-Calculations'!AB1013</f>
        <v/>
      </c>
      <c r="AA1012" s="1" t="str">
        <f>'Auto-Calculations'!AC1013</f>
        <v/>
      </c>
      <c r="AB1012" s="1" t="str">
        <f>'Auto-Calculations'!AE1013</f>
        <v/>
      </c>
      <c r="AC1012" s="1" t="str">
        <f>'Auto-Calculations'!AF1013</f>
        <v/>
      </c>
    </row>
    <row r="1013" spans="1:29" ht="12.6" customHeight="1" x14ac:dyDescent="0.25">
      <c r="A1013" s="1">
        <f>'Auto-Calculations'!GX1014</f>
        <v>0</v>
      </c>
      <c r="B1013" s="1">
        <f>'Auto-Calculations'!GY1014</f>
        <v>0</v>
      </c>
      <c r="C1013" s="1">
        <f>'Auto-Calculations'!GZ1014</f>
        <v>0</v>
      </c>
      <c r="D1013" s="1">
        <f>'Auto-Calculations'!HA1014</f>
        <v>0</v>
      </c>
      <c r="E1013" s="1">
        <f>'Auto-Calculations'!GT1014</f>
        <v>0</v>
      </c>
      <c r="F1013" s="1">
        <f>'Auto-Calculations'!GU1014</f>
        <v>0</v>
      </c>
      <c r="G1013" s="1">
        <f>'Auto-Calculations'!GV1014</f>
        <v>0</v>
      </c>
      <c r="H1013" s="1" t="str">
        <f>'Auto-Calculations'!A1014</f>
        <v/>
      </c>
      <c r="I1013" s="1" t="str">
        <f>'Auto-Calculations'!B1014</f>
        <v/>
      </c>
      <c r="J1013" s="1" t="str">
        <f>'Auto-Calculations'!C1014</f>
        <v/>
      </c>
      <c r="K1013" s="1" t="str">
        <f>'Auto-Calculations'!D1014</f>
        <v/>
      </c>
      <c r="L1013" s="1" t="str">
        <f>'Auto-Calculations'!E1014</f>
        <v/>
      </c>
      <c r="M1013" s="1" t="str">
        <f>'Auto-Calculations'!F1014</f>
        <v/>
      </c>
      <c r="N1013" s="1" t="str">
        <f>'Auto-Calculations'!G1014</f>
        <v/>
      </c>
      <c r="O1013" s="1" t="e">
        <f>'Auto-Calculations'!#REF!</f>
        <v>#REF!</v>
      </c>
      <c r="P1013" s="1" t="str">
        <f>'Auto-Calculations'!I1014</f>
        <v/>
      </c>
      <c r="Q1013" s="1" t="str">
        <f>'Auto-Calculations'!M1014</f>
        <v/>
      </c>
      <c r="R1013" s="1" t="str">
        <f>'Auto-Calculations'!N1014</f>
        <v/>
      </c>
      <c r="S1013" s="1" t="str">
        <f>'Auto-Calculations'!O1014</f>
        <v/>
      </c>
      <c r="T1013" s="1" t="str">
        <f>'Auto-Calculations'!U1014</f>
        <v/>
      </c>
      <c r="U1013" s="1" t="str">
        <f>'Auto-Calculations'!V1014</f>
        <v/>
      </c>
      <c r="V1013" s="1" t="str">
        <f>'Auto-Calculations'!W1014</f>
        <v/>
      </c>
      <c r="W1013" s="1" t="str">
        <f>'Auto-Calculations'!X1014</f>
        <v/>
      </c>
      <c r="X1013" s="1" t="str">
        <f>'Auto-Calculations'!Y1014</f>
        <v/>
      </c>
      <c r="Y1013" s="1" t="str">
        <f>'Auto-Calculations'!Z1014</f>
        <v/>
      </c>
      <c r="Z1013" s="1" t="str">
        <f>'Auto-Calculations'!AB1014</f>
        <v/>
      </c>
      <c r="AA1013" s="1" t="str">
        <f>'Auto-Calculations'!AC1014</f>
        <v/>
      </c>
      <c r="AB1013" s="1" t="str">
        <f>'Auto-Calculations'!AE1014</f>
        <v/>
      </c>
      <c r="AC1013" s="1" t="str">
        <f>'Auto-Calculations'!AF1014</f>
        <v/>
      </c>
    </row>
    <row r="1014" spans="1:29" ht="12.6" customHeight="1" x14ac:dyDescent="0.25">
      <c r="A1014" s="1">
        <f>'Auto-Calculations'!GX1015</f>
        <v>0</v>
      </c>
      <c r="B1014" s="1">
        <f>'Auto-Calculations'!GY1015</f>
        <v>0</v>
      </c>
      <c r="C1014" s="1">
        <f>'Auto-Calculations'!GZ1015</f>
        <v>0</v>
      </c>
      <c r="D1014" s="1">
        <f>'Auto-Calculations'!HA1015</f>
        <v>0</v>
      </c>
      <c r="E1014" s="1">
        <f>'Auto-Calculations'!GT1015</f>
        <v>0</v>
      </c>
      <c r="F1014" s="1">
        <f>'Auto-Calculations'!GU1015</f>
        <v>0</v>
      </c>
      <c r="G1014" s="1">
        <f>'Auto-Calculations'!GV1015</f>
        <v>0</v>
      </c>
      <c r="H1014" s="1" t="str">
        <f>'Auto-Calculations'!A1015</f>
        <v/>
      </c>
      <c r="I1014" s="1" t="str">
        <f>'Auto-Calculations'!B1015</f>
        <v/>
      </c>
      <c r="J1014" s="1" t="str">
        <f>'Auto-Calculations'!C1015</f>
        <v/>
      </c>
      <c r="K1014" s="1" t="str">
        <f>'Auto-Calculations'!D1015</f>
        <v/>
      </c>
      <c r="L1014" s="1" t="str">
        <f>'Auto-Calculations'!E1015</f>
        <v/>
      </c>
      <c r="M1014" s="1" t="str">
        <f>'Auto-Calculations'!F1015</f>
        <v/>
      </c>
      <c r="N1014" s="1" t="str">
        <f>'Auto-Calculations'!G1015</f>
        <v/>
      </c>
      <c r="O1014" s="1" t="e">
        <f>'Auto-Calculations'!#REF!</f>
        <v>#REF!</v>
      </c>
      <c r="P1014" s="1" t="str">
        <f>'Auto-Calculations'!I1015</f>
        <v/>
      </c>
      <c r="Q1014" s="1" t="str">
        <f>'Auto-Calculations'!M1015</f>
        <v/>
      </c>
      <c r="R1014" s="1" t="str">
        <f>'Auto-Calculations'!N1015</f>
        <v/>
      </c>
      <c r="S1014" s="1" t="str">
        <f>'Auto-Calculations'!O1015</f>
        <v/>
      </c>
      <c r="T1014" s="1" t="str">
        <f>'Auto-Calculations'!U1015</f>
        <v/>
      </c>
      <c r="U1014" s="1" t="str">
        <f>'Auto-Calculations'!V1015</f>
        <v/>
      </c>
      <c r="V1014" s="1" t="str">
        <f>'Auto-Calculations'!W1015</f>
        <v/>
      </c>
      <c r="W1014" s="1" t="str">
        <f>'Auto-Calculations'!X1015</f>
        <v/>
      </c>
      <c r="X1014" s="1" t="str">
        <f>'Auto-Calculations'!Y1015</f>
        <v/>
      </c>
      <c r="Y1014" s="1" t="str">
        <f>'Auto-Calculations'!Z1015</f>
        <v/>
      </c>
      <c r="Z1014" s="1" t="str">
        <f>'Auto-Calculations'!AB1015</f>
        <v/>
      </c>
      <c r="AA1014" s="1" t="str">
        <f>'Auto-Calculations'!AC1015</f>
        <v/>
      </c>
      <c r="AB1014" s="1" t="str">
        <f>'Auto-Calculations'!AE1015</f>
        <v/>
      </c>
      <c r="AC1014" s="1" t="str">
        <f>'Auto-Calculations'!AF1015</f>
        <v/>
      </c>
    </row>
    <row r="1015" spans="1:29" ht="12.6" customHeight="1" x14ac:dyDescent="0.25">
      <c r="A1015" s="1">
        <f>'Auto-Calculations'!GX1016</f>
        <v>0</v>
      </c>
      <c r="B1015" s="1">
        <f>'Auto-Calculations'!GY1016</f>
        <v>0</v>
      </c>
      <c r="C1015" s="1">
        <f>'Auto-Calculations'!GZ1016</f>
        <v>0</v>
      </c>
      <c r="D1015" s="1">
        <f>'Auto-Calculations'!HA1016</f>
        <v>0</v>
      </c>
      <c r="E1015" s="1">
        <f>'Auto-Calculations'!GT1016</f>
        <v>0</v>
      </c>
      <c r="F1015" s="1">
        <f>'Auto-Calculations'!GU1016</f>
        <v>0</v>
      </c>
      <c r="G1015" s="1">
        <f>'Auto-Calculations'!GV1016</f>
        <v>0</v>
      </c>
      <c r="H1015" s="1" t="str">
        <f>'Auto-Calculations'!A1016</f>
        <v/>
      </c>
      <c r="I1015" s="1" t="str">
        <f>'Auto-Calculations'!B1016</f>
        <v/>
      </c>
      <c r="J1015" s="1" t="str">
        <f>'Auto-Calculations'!C1016</f>
        <v/>
      </c>
      <c r="K1015" s="1" t="str">
        <f>'Auto-Calculations'!D1016</f>
        <v/>
      </c>
      <c r="L1015" s="1" t="str">
        <f>'Auto-Calculations'!E1016</f>
        <v/>
      </c>
      <c r="M1015" s="1" t="str">
        <f>'Auto-Calculations'!F1016</f>
        <v/>
      </c>
      <c r="N1015" s="1" t="str">
        <f>'Auto-Calculations'!G1016</f>
        <v/>
      </c>
      <c r="O1015" s="1" t="e">
        <f>'Auto-Calculations'!#REF!</f>
        <v>#REF!</v>
      </c>
      <c r="P1015" s="1" t="str">
        <f>'Auto-Calculations'!I1016</f>
        <v/>
      </c>
      <c r="Q1015" s="1" t="str">
        <f>'Auto-Calculations'!M1016</f>
        <v/>
      </c>
      <c r="R1015" s="1" t="str">
        <f>'Auto-Calculations'!N1016</f>
        <v/>
      </c>
      <c r="S1015" s="1" t="str">
        <f>'Auto-Calculations'!O1016</f>
        <v/>
      </c>
      <c r="T1015" s="1" t="str">
        <f>'Auto-Calculations'!U1016</f>
        <v/>
      </c>
      <c r="U1015" s="1" t="str">
        <f>'Auto-Calculations'!V1016</f>
        <v/>
      </c>
      <c r="V1015" s="1" t="str">
        <f>'Auto-Calculations'!W1016</f>
        <v/>
      </c>
      <c r="W1015" s="1" t="str">
        <f>'Auto-Calculations'!X1016</f>
        <v/>
      </c>
      <c r="X1015" s="1" t="str">
        <f>'Auto-Calculations'!Y1016</f>
        <v/>
      </c>
      <c r="Y1015" s="1" t="str">
        <f>'Auto-Calculations'!Z1016</f>
        <v/>
      </c>
      <c r="Z1015" s="1" t="str">
        <f>'Auto-Calculations'!AB1016</f>
        <v/>
      </c>
      <c r="AA1015" s="1" t="str">
        <f>'Auto-Calculations'!AC1016</f>
        <v/>
      </c>
      <c r="AB1015" s="1" t="str">
        <f>'Auto-Calculations'!AE1016</f>
        <v/>
      </c>
      <c r="AC1015" s="1" t="str">
        <f>'Auto-Calculations'!AF1016</f>
        <v/>
      </c>
    </row>
    <row r="1016" spans="1:29" ht="12.6" customHeight="1" x14ac:dyDescent="0.25">
      <c r="A1016" s="1">
        <f>'Auto-Calculations'!GX1017</f>
        <v>0</v>
      </c>
      <c r="B1016" s="1">
        <f>'Auto-Calculations'!GY1017</f>
        <v>0</v>
      </c>
      <c r="C1016" s="1">
        <f>'Auto-Calculations'!GZ1017</f>
        <v>0</v>
      </c>
      <c r="D1016" s="1">
        <f>'Auto-Calculations'!HA1017</f>
        <v>0</v>
      </c>
      <c r="E1016" s="1">
        <f>'Auto-Calculations'!GT1017</f>
        <v>0</v>
      </c>
      <c r="F1016" s="1">
        <f>'Auto-Calculations'!GU1017</f>
        <v>0</v>
      </c>
      <c r="G1016" s="1">
        <f>'Auto-Calculations'!GV1017</f>
        <v>0</v>
      </c>
      <c r="H1016" s="1" t="str">
        <f>'Auto-Calculations'!A1017</f>
        <v/>
      </c>
      <c r="I1016" s="1" t="str">
        <f>'Auto-Calculations'!B1017</f>
        <v/>
      </c>
      <c r="J1016" s="1" t="str">
        <f>'Auto-Calculations'!C1017</f>
        <v/>
      </c>
      <c r="K1016" s="1" t="str">
        <f>'Auto-Calculations'!D1017</f>
        <v/>
      </c>
      <c r="L1016" s="1" t="str">
        <f>'Auto-Calculations'!E1017</f>
        <v/>
      </c>
      <c r="M1016" s="1" t="str">
        <f>'Auto-Calculations'!F1017</f>
        <v/>
      </c>
      <c r="N1016" s="1" t="str">
        <f>'Auto-Calculations'!G1017</f>
        <v/>
      </c>
      <c r="O1016" s="1" t="e">
        <f>'Auto-Calculations'!#REF!</f>
        <v>#REF!</v>
      </c>
      <c r="P1016" s="1" t="str">
        <f>'Auto-Calculations'!I1017</f>
        <v/>
      </c>
      <c r="Q1016" s="1" t="str">
        <f>'Auto-Calculations'!M1017</f>
        <v/>
      </c>
      <c r="R1016" s="1" t="str">
        <f>'Auto-Calculations'!N1017</f>
        <v/>
      </c>
      <c r="S1016" s="1" t="str">
        <f>'Auto-Calculations'!O1017</f>
        <v/>
      </c>
      <c r="T1016" s="1" t="str">
        <f>'Auto-Calculations'!U1017</f>
        <v/>
      </c>
      <c r="U1016" s="1" t="str">
        <f>'Auto-Calculations'!V1017</f>
        <v/>
      </c>
      <c r="V1016" s="1" t="str">
        <f>'Auto-Calculations'!W1017</f>
        <v/>
      </c>
      <c r="W1016" s="1" t="str">
        <f>'Auto-Calculations'!X1017</f>
        <v/>
      </c>
      <c r="X1016" s="1" t="str">
        <f>'Auto-Calculations'!Y1017</f>
        <v/>
      </c>
      <c r="Y1016" s="1" t="str">
        <f>'Auto-Calculations'!Z1017</f>
        <v/>
      </c>
      <c r="Z1016" s="1" t="str">
        <f>'Auto-Calculations'!AB1017</f>
        <v/>
      </c>
      <c r="AA1016" s="1" t="str">
        <f>'Auto-Calculations'!AC1017</f>
        <v/>
      </c>
      <c r="AB1016" s="1" t="str">
        <f>'Auto-Calculations'!AE1017</f>
        <v/>
      </c>
      <c r="AC1016" s="1" t="str">
        <f>'Auto-Calculations'!AF1017</f>
        <v/>
      </c>
    </row>
    <row r="1017" spans="1:29" ht="12.6" customHeight="1" x14ac:dyDescent="0.25">
      <c r="A1017" s="1">
        <f>'Auto-Calculations'!GX1018</f>
        <v>0</v>
      </c>
      <c r="B1017" s="1">
        <f>'Auto-Calculations'!GY1018</f>
        <v>0</v>
      </c>
      <c r="C1017" s="1">
        <f>'Auto-Calculations'!GZ1018</f>
        <v>0</v>
      </c>
      <c r="D1017" s="1">
        <f>'Auto-Calculations'!HA1018</f>
        <v>0</v>
      </c>
      <c r="E1017" s="1">
        <f>'Auto-Calculations'!GT1018</f>
        <v>0</v>
      </c>
      <c r="F1017" s="1">
        <f>'Auto-Calculations'!GU1018</f>
        <v>0</v>
      </c>
      <c r="G1017" s="1">
        <f>'Auto-Calculations'!GV1018</f>
        <v>0</v>
      </c>
      <c r="H1017" s="1" t="str">
        <f>'Auto-Calculations'!A1018</f>
        <v/>
      </c>
      <c r="I1017" s="1" t="str">
        <f>'Auto-Calculations'!B1018</f>
        <v/>
      </c>
      <c r="J1017" s="1" t="str">
        <f>'Auto-Calculations'!C1018</f>
        <v/>
      </c>
      <c r="K1017" s="1" t="str">
        <f>'Auto-Calculations'!D1018</f>
        <v/>
      </c>
      <c r="L1017" s="1" t="str">
        <f>'Auto-Calculations'!E1018</f>
        <v/>
      </c>
      <c r="M1017" s="1" t="str">
        <f>'Auto-Calculations'!F1018</f>
        <v/>
      </c>
      <c r="N1017" s="1" t="str">
        <f>'Auto-Calculations'!G1018</f>
        <v/>
      </c>
      <c r="O1017" s="1" t="e">
        <f>'Auto-Calculations'!#REF!</f>
        <v>#REF!</v>
      </c>
      <c r="P1017" s="1" t="str">
        <f>'Auto-Calculations'!I1018</f>
        <v/>
      </c>
      <c r="Q1017" s="1" t="str">
        <f>'Auto-Calculations'!M1018</f>
        <v/>
      </c>
      <c r="R1017" s="1" t="str">
        <f>'Auto-Calculations'!N1018</f>
        <v/>
      </c>
      <c r="S1017" s="1" t="str">
        <f>'Auto-Calculations'!O1018</f>
        <v/>
      </c>
      <c r="T1017" s="1" t="str">
        <f>'Auto-Calculations'!U1018</f>
        <v/>
      </c>
      <c r="U1017" s="1" t="str">
        <f>'Auto-Calculations'!V1018</f>
        <v/>
      </c>
      <c r="V1017" s="1" t="str">
        <f>'Auto-Calculations'!W1018</f>
        <v/>
      </c>
      <c r="W1017" s="1" t="str">
        <f>'Auto-Calculations'!X1018</f>
        <v/>
      </c>
      <c r="X1017" s="1" t="str">
        <f>'Auto-Calculations'!Y1018</f>
        <v/>
      </c>
      <c r="Y1017" s="1" t="str">
        <f>'Auto-Calculations'!Z1018</f>
        <v/>
      </c>
      <c r="Z1017" s="1" t="str">
        <f>'Auto-Calculations'!AB1018</f>
        <v/>
      </c>
      <c r="AA1017" s="1" t="str">
        <f>'Auto-Calculations'!AC1018</f>
        <v/>
      </c>
      <c r="AB1017" s="1" t="str">
        <f>'Auto-Calculations'!AE1018</f>
        <v/>
      </c>
      <c r="AC1017" s="1" t="str">
        <f>'Auto-Calculations'!AF1018</f>
        <v/>
      </c>
    </row>
    <row r="1018" spans="1:29" ht="12.6" customHeight="1" x14ac:dyDescent="0.25">
      <c r="A1018" s="1">
        <f>'Auto-Calculations'!GX1019</f>
        <v>0</v>
      </c>
      <c r="B1018" s="1">
        <f>'Auto-Calculations'!GY1019</f>
        <v>0</v>
      </c>
      <c r="C1018" s="1">
        <f>'Auto-Calculations'!GZ1019</f>
        <v>0</v>
      </c>
      <c r="D1018" s="1">
        <f>'Auto-Calculations'!HA1019</f>
        <v>0</v>
      </c>
      <c r="E1018" s="1">
        <f>'Auto-Calculations'!GT1019</f>
        <v>0</v>
      </c>
      <c r="F1018" s="1">
        <f>'Auto-Calculations'!GU1019</f>
        <v>0</v>
      </c>
      <c r="G1018" s="1">
        <f>'Auto-Calculations'!GV1019</f>
        <v>0</v>
      </c>
      <c r="H1018" s="1" t="str">
        <f>'Auto-Calculations'!A1019</f>
        <v/>
      </c>
      <c r="I1018" s="1" t="str">
        <f>'Auto-Calculations'!B1019</f>
        <v/>
      </c>
      <c r="J1018" s="1" t="str">
        <f>'Auto-Calculations'!C1019</f>
        <v/>
      </c>
      <c r="K1018" s="1" t="str">
        <f>'Auto-Calculations'!D1019</f>
        <v/>
      </c>
      <c r="L1018" s="1" t="str">
        <f>'Auto-Calculations'!E1019</f>
        <v/>
      </c>
      <c r="M1018" s="1" t="str">
        <f>'Auto-Calculations'!F1019</f>
        <v/>
      </c>
      <c r="N1018" s="1" t="str">
        <f>'Auto-Calculations'!G1019</f>
        <v/>
      </c>
      <c r="O1018" s="1" t="e">
        <f>'Auto-Calculations'!#REF!</f>
        <v>#REF!</v>
      </c>
      <c r="P1018" s="1" t="str">
        <f>'Auto-Calculations'!I1019</f>
        <v/>
      </c>
      <c r="Q1018" s="1" t="str">
        <f>'Auto-Calculations'!M1019</f>
        <v/>
      </c>
      <c r="R1018" s="1" t="str">
        <f>'Auto-Calculations'!N1019</f>
        <v/>
      </c>
      <c r="S1018" s="1" t="str">
        <f>'Auto-Calculations'!O1019</f>
        <v/>
      </c>
      <c r="T1018" s="1" t="str">
        <f>'Auto-Calculations'!U1019</f>
        <v/>
      </c>
      <c r="U1018" s="1" t="str">
        <f>'Auto-Calculations'!V1019</f>
        <v/>
      </c>
      <c r="V1018" s="1" t="str">
        <f>'Auto-Calculations'!W1019</f>
        <v/>
      </c>
      <c r="W1018" s="1" t="str">
        <f>'Auto-Calculations'!X1019</f>
        <v/>
      </c>
      <c r="X1018" s="1" t="str">
        <f>'Auto-Calculations'!Y1019</f>
        <v/>
      </c>
      <c r="Y1018" s="1" t="str">
        <f>'Auto-Calculations'!Z1019</f>
        <v/>
      </c>
      <c r="Z1018" s="1" t="str">
        <f>'Auto-Calculations'!AB1019</f>
        <v/>
      </c>
      <c r="AA1018" s="1" t="str">
        <f>'Auto-Calculations'!AC1019</f>
        <v/>
      </c>
      <c r="AB1018" s="1" t="str">
        <f>'Auto-Calculations'!AE1019</f>
        <v/>
      </c>
      <c r="AC1018" s="1" t="str">
        <f>'Auto-Calculations'!AF1019</f>
        <v/>
      </c>
    </row>
    <row r="1019" spans="1:29" ht="12.6" customHeight="1" x14ac:dyDescent="0.25">
      <c r="A1019" s="1">
        <f>'Auto-Calculations'!GX1020</f>
        <v>0</v>
      </c>
      <c r="B1019" s="1">
        <f>'Auto-Calculations'!GY1020</f>
        <v>0</v>
      </c>
      <c r="C1019" s="1">
        <f>'Auto-Calculations'!GZ1020</f>
        <v>0</v>
      </c>
      <c r="D1019" s="1">
        <f>'Auto-Calculations'!HA1020</f>
        <v>0</v>
      </c>
      <c r="E1019" s="1">
        <f>'Auto-Calculations'!GT1020</f>
        <v>0</v>
      </c>
      <c r="F1019" s="1">
        <f>'Auto-Calculations'!GU1020</f>
        <v>0</v>
      </c>
      <c r="G1019" s="1">
        <f>'Auto-Calculations'!GV1020</f>
        <v>0</v>
      </c>
      <c r="H1019" s="1" t="str">
        <f>'Auto-Calculations'!A1020</f>
        <v/>
      </c>
      <c r="I1019" s="1" t="str">
        <f>'Auto-Calculations'!B1020</f>
        <v/>
      </c>
      <c r="J1019" s="1" t="str">
        <f>'Auto-Calculations'!C1020</f>
        <v/>
      </c>
      <c r="K1019" s="1" t="str">
        <f>'Auto-Calculations'!D1020</f>
        <v/>
      </c>
      <c r="L1019" s="1" t="str">
        <f>'Auto-Calculations'!E1020</f>
        <v/>
      </c>
      <c r="M1019" s="1" t="str">
        <f>'Auto-Calculations'!F1020</f>
        <v/>
      </c>
      <c r="N1019" s="1" t="str">
        <f>'Auto-Calculations'!G1020</f>
        <v/>
      </c>
      <c r="O1019" s="1" t="e">
        <f>'Auto-Calculations'!#REF!</f>
        <v>#REF!</v>
      </c>
      <c r="P1019" s="1" t="str">
        <f>'Auto-Calculations'!I1020</f>
        <v/>
      </c>
      <c r="Q1019" s="1" t="str">
        <f>'Auto-Calculations'!M1020</f>
        <v/>
      </c>
      <c r="R1019" s="1" t="str">
        <f>'Auto-Calculations'!N1020</f>
        <v/>
      </c>
      <c r="S1019" s="1" t="str">
        <f>'Auto-Calculations'!O1020</f>
        <v/>
      </c>
      <c r="T1019" s="1" t="str">
        <f>'Auto-Calculations'!U1020</f>
        <v/>
      </c>
      <c r="U1019" s="1" t="str">
        <f>'Auto-Calculations'!V1020</f>
        <v/>
      </c>
      <c r="V1019" s="1" t="str">
        <f>'Auto-Calculations'!W1020</f>
        <v/>
      </c>
      <c r="W1019" s="1" t="str">
        <f>'Auto-Calculations'!X1020</f>
        <v/>
      </c>
      <c r="X1019" s="1" t="str">
        <f>'Auto-Calculations'!Y1020</f>
        <v/>
      </c>
      <c r="Y1019" s="1" t="str">
        <f>'Auto-Calculations'!Z1020</f>
        <v/>
      </c>
      <c r="Z1019" s="1" t="str">
        <f>'Auto-Calculations'!AB1020</f>
        <v/>
      </c>
      <c r="AA1019" s="1" t="str">
        <f>'Auto-Calculations'!AC1020</f>
        <v/>
      </c>
      <c r="AB1019" s="1" t="str">
        <f>'Auto-Calculations'!AE1020</f>
        <v/>
      </c>
      <c r="AC1019" s="1" t="str">
        <f>'Auto-Calculations'!AF1020</f>
        <v/>
      </c>
    </row>
    <row r="1020" spans="1:29" ht="12.6" customHeight="1" x14ac:dyDescent="0.25">
      <c r="A1020" s="1">
        <f>'Auto-Calculations'!GX1021</f>
        <v>0</v>
      </c>
      <c r="B1020" s="1">
        <f>'Auto-Calculations'!GY1021</f>
        <v>0</v>
      </c>
      <c r="C1020" s="1">
        <f>'Auto-Calculations'!GZ1021</f>
        <v>0</v>
      </c>
      <c r="D1020" s="1">
        <f>'Auto-Calculations'!HA1021</f>
        <v>0</v>
      </c>
      <c r="E1020" s="1">
        <f>'Auto-Calculations'!GT1021</f>
        <v>0</v>
      </c>
      <c r="F1020" s="1">
        <f>'Auto-Calculations'!GU1021</f>
        <v>0</v>
      </c>
      <c r="G1020" s="1">
        <f>'Auto-Calculations'!GV1021</f>
        <v>0</v>
      </c>
      <c r="H1020" s="1" t="str">
        <f>'Auto-Calculations'!A1021</f>
        <v/>
      </c>
      <c r="I1020" s="1" t="str">
        <f>'Auto-Calculations'!B1021</f>
        <v/>
      </c>
      <c r="J1020" s="1" t="str">
        <f>'Auto-Calculations'!C1021</f>
        <v/>
      </c>
      <c r="K1020" s="1" t="str">
        <f>'Auto-Calculations'!D1021</f>
        <v/>
      </c>
      <c r="L1020" s="1" t="str">
        <f>'Auto-Calculations'!E1021</f>
        <v/>
      </c>
      <c r="M1020" s="1" t="str">
        <f>'Auto-Calculations'!F1021</f>
        <v/>
      </c>
      <c r="N1020" s="1" t="str">
        <f>'Auto-Calculations'!G1021</f>
        <v/>
      </c>
      <c r="O1020" s="1" t="e">
        <f>'Auto-Calculations'!#REF!</f>
        <v>#REF!</v>
      </c>
      <c r="P1020" s="1" t="str">
        <f>'Auto-Calculations'!I1021</f>
        <v/>
      </c>
      <c r="Q1020" s="1" t="str">
        <f>'Auto-Calculations'!M1021</f>
        <v/>
      </c>
      <c r="R1020" s="1" t="str">
        <f>'Auto-Calculations'!N1021</f>
        <v/>
      </c>
      <c r="S1020" s="1" t="str">
        <f>'Auto-Calculations'!O1021</f>
        <v/>
      </c>
      <c r="T1020" s="1" t="str">
        <f>'Auto-Calculations'!U1021</f>
        <v/>
      </c>
      <c r="U1020" s="1" t="str">
        <f>'Auto-Calculations'!V1021</f>
        <v/>
      </c>
      <c r="V1020" s="1" t="str">
        <f>'Auto-Calculations'!W1021</f>
        <v/>
      </c>
      <c r="W1020" s="1" t="str">
        <f>'Auto-Calculations'!X1021</f>
        <v/>
      </c>
      <c r="X1020" s="1" t="str">
        <f>'Auto-Calculations'!Y1021</f>
        <v/>
      </c>
      <c r="Y1020" s="1" t="str">
        <f>'Auto-Calculations'!Z1021</f>
        <v/>
      </c>
      <c r="Z1020" s="1" t="str">
        <f>'Auto-Calculations'!AB1021</f>
        <v/>
      </c>
      <c r="AA1020" s="1" t="str">
        <f>'Auto-Calculations'!AC1021</f>
        <v/>
      </c>
      <c r="AB1020" s="1" t="str">
        <f>'Auto-Calculations'!AE1021</f>
        <v/>
      </c>
      <c r="AC1020" s="1" t="str">
        <f>'Auto-Calculations'!AF1021</f>
        <v/>
      </c>
    </row>
    <row r="1021" spans="1:29" ht="12.6" customHeight="1" x14ac:dyDescent="0.25">
      <c r="A1021" s="1">
        <f>'Auto-Calculations'!GX1022</f>
        <v>0</v>
      </c>
      <c r="B1021" s="1">
        <f>'Auto-Calculations'!GY1022</f>
        <v>0</v>
      </c>
      <c r="C1021" s="1">
        <f>'Auto-Calculations'!GZ1022</f>
        <v>0</v>
      </c>
      <c r="D1021" s="1">
        <f>'Auto-Calculations'!HA1022</f>
        <v>0</v>
      </c>
      <c r="E1021" s="1">
        <f>'Auto-Calculations'!GT1022</f>
        <v>0</v>
      </c>
      <c r="F1021" s="1">
        <f>'Auto-Calculations'!GU1022</f>
        <v>0</v>
      </c>
      <c r="G1021" s="1">
        <f>'Auto-Calculations'!GV1022</f>
        <v>0</v>
      </c>
      <c r="H1021" s="1" t="str">
        <f>'Auto-Calculations'!A1022</f>
        <v/>
      </c>
      <c r="I1021" s="1" t="str">
        <f>'Auto-Calculations'!B1022</f>
        <v/>
      </c>
      <c r="J1021" s="1" t="str">
        <f>'Auto-Calculations'!C1022</f>
        <v/>
      </c>
      <c r="K1021" s="1" t="str">
        <f>'Auto-Calculations'!D1022</f>
        <v/>
      </c>
      <c r="L1021" s="1" t="str">
        <f>'Auto-Calculations'!E1022</f>
        <v/>
      </c>
      <c r="M1021" s="1" t="str">
        <f>'Auto-Calculations'!F1022</f>
        <v/>
      </c>
      <c r="N1021" s="1" t="str">
        <f>'Auto-Calculations'!G1022</f>
        <v/>
      </c>
      <c r="O1021" s="1" t="e">
        <f>'Auto-Calculations'!#REF!</f>
        <v>#REF!</v>
      </c>
      <c r="P1021" s="1" t="str">
        <f>'Auto-Calculations'!I1022</f>
        <v/>
      </c>
      <c r="Q1021" s="1" t="str">
        <f>'Auto-Calculations'!M1022</f>
        <v/>
      </c>
      <c r="R1021" s="1" t="str">
        <f>'Auto-Calculations'!N1022</f>
        <v/>
      </c>
      <c r="S1021" s="1" t="str">
        <f>'Auto-Calculations'!O1022</f>
        <v/>
      </c>
      <c r="T1021" s="1" t="str">
        <f>'Auto-Calculations'!U1022</f>
        <v/>
      </c>
      <c r="U1021" s="1" t="str">
        <f>'Auto-Calculations'!V1022</f>
        <v/>
      </c>
      <c r="V1021" s="1" t="str">
        <f>'Auto-Calculations'!W1022</f>
        <v/>
      </c>
      <c r="W1021" s="1" t="str">
        <f>'Auto-Calculations'!X1022</f>
        <v/>
      </c>
      <c r="X1021" s="1" t="str">
        <f>'Auto-Calculations'!Y1022</f>
        <v/>
      </c>
      <c r="Y1021" s="1" t="str">
        <f>'Auto-Calculations'!Z1022</f>
        <v/>
      </c>
      <c r="Z1021" s="1" t="str">
        <f>'Auto-Calculations'!AB1022</f>
        <v/>
      </c>
      <c r="AA1021" s="1" t="str">
        <f>'Auto-Calculations'!AC1022</f>
        <v/>
      </c>
      <c r="AB1021" s="1" t="str">
        <f>'Auto-Calculations'!AE1022</f>
        <v/>
      </c>
      <c r="AC1021" s="1" t="str">
        <f>'Auto-Calculations'!AF1022</f>
        <v/>
      </c>
    </row>
    <row r="1022" spans="1:29" ht="12.6" customHeight="1" x14ac:dyDescent="0.25">
      <c r="A1022" s="1">
        <f>'Auto-Calculations'!GX1023</f>
        <v>0</v>
      </c>
      <c r="B1022" s="1">
        <f>'Auto-Calculations'!GY1023</f>
        <v>0</v>
      </c>
      <c r="C1022" s="1">
        <f>'Auto-Calculations'!GZ1023</f>
        <v>0</v>
      </c>
      <c r="D1022" s="1">
        <f>'Auto-Calculations'!HA1023</f>
        <v>0</v>
      </c>
      <c r="E1022" s="1">
        <f>'Auto-Calculations'!GT1023</f>
        <v>0</v>
      </c>
      <c r="F1022" s="1">
        <f>'Auto-Calculations'!GU1023</f>
        <v>0</v>
      </c>
      <c r="G1022" s="1">
        <f>'Auto-Calculations'!GV1023</f>
        <v>0</v>
      </c>
      <c r="H1022" s="1" t="str">
        <f>'Auto-Calculations'!A1023</f>
        <v/>
      </c>
      <c r="I1022" s="1" t="str">
        <f>'Auto-Calculations'!B1023</f>
        <v/>
      </c>
      <c r="J1022" s="1" t="str">
        <f>'Auto-Calculations'!C1023</f>
        <v/>
      </c>
      <c r="K1022" s="1" t="str">
        <f>'Auto-Calculations'!D1023</f>
        <v/>
      </c>
      <c r="L1022" s="1" t="str">
        <f>'Auto-Calculations'!E1023</f>
        <v/>
      </c>
      <c r="M1022" s="1" t="str">
        <f>'Auto-Calculations'!F1023</f>
        <v/>
      </c>
      <c r="N1022" s="1" t="str">
        <f>'Auto-Calculations'!G1023</f>
        <v/>
      </c>
      <c r="O1022" s="1" t="e">
        <f>'Auto-Calculations'!#REF!</f>
        <v>#REF!</v>
      </c>
      <c r="P1022" s="1" t="str">
        <f>'Auto-Calculations'!I1023</f>
        <v/>
      </c>
      <c r="Q1022" s="1" t="str">
        <f>'Auto-Calculations'!M1023</f>
        <v/>
      </c>
      <c r="R1022" s="1" t="str">
        <f>'Auto-Calculations'!N1023</f>
        <v/>
      </c>
      <c r="S1022" s="1" t="str">
        <f>'Auto-Calculations'!O1023</f>
        <v/>
      </c>
      <c r="T1022" s="1" t="str">
        <f>'Auto-Calculations'!U1023</f>
        <v/>
      </c>
      <c r="U1022" s="1" t="str">
        <f>'Auto-Calculations'!V1023</f>
        <v/>
      </c>
      <c r="V1022" s="1" t="str">
        <f>'Auto-Calculations'!W1023</f>
        <v/>
      </c>
      <c r="W1022" s="1" t="str">
        <f>'Auto-Calculations'!X1023</f>
        <v/>
      </c>
      <c r="X1022" s="1" t="str">
        <f>'Auto-Calculations'!Y1023</f>
        <v/>
      </c>
      <c r="Y1022" s="1" t="str">
        <f>'Auto-Calculations'!Z1023</f>
        <v/>
      </c>
      <c r="Z1022" s="1" t="str">
        <f>'Auto-Calculations'!AB1023</f>
        <v/>
      </c>
      <c r="AA1022" s="1" t="str">
        <f>'Auto-Calculations'!AC1023</f>
        <v/>
      </c>
      <c r="AB1022" s="1" t="str">
        <f>'Auto-Calculations'!AE1023</f>
        <v/>
      </c>
      <c r="AC1022" s="1" t="str">
        <f>'Auto-Calculations'!AF1023</f>
        <v/>
      </c>
    </row>
    <row r="1023" spans="1:29" ht="12.6" customHeight="1" x14ac:dyDescent="0.25">
      <c r="A1023" s="1">
        <f>'Auto-Calculations'!GX1024</f>
        <v>0</v>
      </c>
      <c r="B1023" s="1">
        <f>'Auto-Calculations'!GY1024</f>
        <v>0</v>
      </c>
      <c r="C1023" s="1">
        <f>'Auto-Calculations'!GZ1024</f>
        <v>0</v>
      </c>
      <c r="D1023" s="1">
        <f>'Auto-Calculations'!HA1024</f>
        <v>0</v>
      </c>
      <c r="E1023" s="1">
        <f>'Auto-Calculations'!GT1024</f>
        <v>0</v>
      </c>
      <c r="F1023" s="1">
        <f>'Auto-Calculations'!GU1024</f>
        <v>0</v>
      </c>
      <c r="G1023" s="1">
        <f>'Auto-Calculations'!GV1024</f>
        <v>0</v>
      </c>
      <c r="H1023" s="1" t="str">
        <f>'Auto-Calculations'!A1024</f>
        <v/>
      </c>
      <c r="I1023" s="1" t="str">
        <f>'Auto-Calculations'!B1024</f>
        <v/>
      </c>
      <c r="J1023" s="1" t="str">
        <f>'Auto-Calculations'!C1024</f>
        <v/>
      </c>
      <c r="K1023" s="1" t="str">
        <f>'Auto-Calculations'!D1024</f>
        <v/>
      </c>
      <c r="L1023" s="1" t="str">
        <f>'Auto-Calculations'!E1024</f>
        <v/>
      </c>
      <c r="M1023" s="1" t="str">
        <f>'Auto-Calculations'!F1024</f>
        <v/>
      </c>
      <c r="N1023" s="1" t="str">
        <f>'Auto-Calculations'!G1024</f>
        <v/>
      </c>
      <c r="O1023" s="1" t="e">
        <f>'Auto-Calculations'!#REF!</f>
        <v>#REF!</v>
      </c>
      <c r="P1023" s="1" t="str">
        <f>'Auto-Calculations'!I1024</f>
        <v/>
      </c>
      <c r="Q1023" s="1" t="str">
        <f>'Auto-Calculations'!M1024</f>
        <v/>
      </c>
      <c r="R1023" s="1" t="str">
        <f>'Auto-Calculations'!N1024</f>
        <v/>
      </c>
      <c r="S1023" s="1" t="str">
        <f>'Auto-Calculations'!O1024</f>
        <v/>
      </c>
      <c r="T1023" s="1" t="str">
        <f>'Auto-Calculations'!U1024</f>
        <v/>
      </c>
      <c r="U1023" s="1" t="str">
        <f>'Auto-Calculations'!V1024</f>
        <v/>
      </c>
      <c r="V1023" s="1" t="str">
        <f>'Auto-Calculations'!W1024</f>
        <v/>
      </c>
      <c r="W1023" s="1" t="str">
        <f>'Auto-Calculations'!X1024</f>
        <v/>
      </c>
      <c r="X1023" s="1" t="str">
        <f>'Auto-Calculations'!Y1024</f>
        <v/>
      </c>
      <c r="Y1023" s="1" t="str">
        <f>'Auto-Calculations'!Z1024</f>
        <v/>
      </c>
      <c r="Z1023" s="1" t="str">
        <f>'Auto-Calculations'!AB1024</f>
        <v/>
      </c>
      <c r="AA1023" s="1" t="str">
        <f>'Auto-Calculations'!AC1024</f>
        <v/>
      </c>
      <c r="AB1023" s="1" t="str">
        <f>'Auto-Calculations'!AE1024</f>
        <v/>
      </c>
      <c r="AC1023" s="1" t="str">
        <f>'Auto-Calculations'!AF1024</f>
        <v/>
      </c>
    </row>
    <row r="1024" spans="1:29" ht="12.6" customHeight="1" x14ac:dyDescent="0.25">
      <c r="A1024" s="1">
        <f>'Auto-Calculations'!GX1025</f>
        <v>0</v>
      </c>
      <c r="B1024" s="1">
        <f>'Auto-Calculations'!GY1025</f>
        <v>0</v>
      </c>
      <c r="C1024" s="1">
        <f>'Auto-Calculations'!GZ1025</f>
        <v>0</v>
      </c>
      <c r="D1024" s="1">
        <f>'Auto-Calculations'!HA1025</f>
        <v>0</v>
      </c>
      <c r="E1024" s="1">
        <f>'Auto-Calculations'!GT1025</f>
        <v>0</v>
      </c>
      <c r="F1024" s="1">
        <f>'Auto-Calculations'!GU1025</f>
        <v>0</v>
      </c>
      <c r="G1024" s="1">
        <f>'Auto-Calculations'!GV1025</f>
        <v>0</v>
      </c>
      <c r="H1024" s="1" t="str">
        <f>'Auto-Calculations'!A1025</f>
        <v/>
      </c>
      <c r="I1024" s="1" t="str">
        <f>'Auto-Calculations'!B1025</f>
        <v/>
      </c>
      <c r="J1024" s="1" t="str">
        <f>'Auto-Calculations'!C1025</f>
        <v/>
      </c>
      <c r="K1024" s="1" t="str">
        <f>'Auto-Calculations'!D1025</f>
        <v/>
      </c>
      <c r="L1024" s="1" t="str">
        <f>'Auto-Calculations'!E1025</f>
        <v/>
      </c>
      <c r="M1024" s="1" t="str">
        <f>'Auto-Calculations'!F1025</f>
        <v/>
      </c>
      <c r="N1024" s="1" t="str">
        <f>'Auto-Calculations'!G1025</f>
        <v/>
      </c>
      <c r="O1024" s="1" t="e">
        <f>'Auto-Calculations'!#REF!</f>
        <v>#REF!</v>
      </c>
      <c r="P1024" s="1" t="str">
        <f>'Auto-Calculations'!I1025</f>
        <v/>
      </c>
      <c r="Q1024" s="1" t="str">
        <f>'Auto-Calculations'!M1025</f>
        <v/>
      </c>
      <c r="R1024" s="1" t="str">
        <f>'Auto-Calculations'!N1025</f>
        <v/>
      </c>
      <c r="S1024" s="1" t="str">
        <f>'Auto-Calculations'!O1025</f>
        <v/>
      </c>
      <c r="T1024" s="1" t="str">
        <f>'Auto-Calculations'!U1025</f>
        <v/>
      </c>
      <c r="U1024" s="1" t="str">
        <f>'Auto-Calculations'!V1025</f>
        <v/>
      </c>
      <c r="V1024" s="1" t="str">
        <f>'Auto-Calculations'!W1025</f>
        <v/>
      </c>
      <c r="W1024" s="1" t="str">
        <f>'Auto-Calculations'!X1025</f>
        <v/>
      </c>
      <c r="X1024" s="1" t="str">
        <f>'Auto-Calculations'!Y1025</f>
        <v/>
      </c>
      <c r="Y1024" s="1" t="str">
        <f>'Auto-Calculations'!Z1025</f>
        <v/>
      </c>
      <c r="Z1024" s="1" t="str">
        <f>'Auto-Calculations'!AB1025</f>
        <v/>
      </c>
      <c r="AA1024" s="1" t="str">
        <f>'Auto-Calculations'!AC1025</f>
        <v/>
      </c>
      <c r="AB1024" s="1" t="str">
        <f>'Auto-Calculations'!AE1025</f>
        <v/>
      </c>
      <c r="AC1024" s="1" t="str">
        <f>'Auto-Calculations'!AF1025</f>
        <v/>
      </c>
    </row>
    <row r="1025" spans="1:29" ht="12.6" customHeight="1" x14ac:dyDescent="0.25">
      <c r="A1025" s="1">
        <f>'Auto-Calculations'!GX1026</f>
        <v>0</v>
      </c>
      <c r="B1025" s="1">
        <f>'Auto-Calculations'!GY1026</f>
        <v>0</v>
      </c>
      <c r="C1025" s="1">
        <f>'Auto-Calculations'!GZ1026</f>
        <v>0</v>
      </c>
      <c r="D1025" s="1">
        <f>'Auto-Calculations'!HA1026</f>
        <v>0</v>
      </c>
      <c r="E1025" s="1">
        <f>'Auto-Calculations'!GT1026</f>
        <v>0</v>
      </c>
      <c r="F1025" s="1">
        <f>'Auto-Calculations'!GU1026</f>
        <v>0</v>
      </c>
      <c r="G1025" s="1">
        <f>'Auto-Calculations'!GV1026</f>
        <v>0</v>
      </c>
      <c r="H1025" s="1" t="str">
        <f>'Auto-Calculations'!A1026</f>
        <v/>
      </c>
      <c r="I1025" s="1" t="str">
        <f>'Auto-Calculations'!B1026</f>
        <v/>
      </c>
      <c r="J1025" s="1" t="str">
        <f>'Auto-Calculations'!C1026</f>
        <v/>
      </c>
      <c r="K1025" s="1" t="str">
        <f>'Auto-Calculations'!D1026</f>
        <v/>
      </c>
      <c r="L1025" s="1" t="str">
        <f>'Auto-Calculations'!E1026</f>
        <v/>
      </c>
      <c r="M1025" s="1" t="str">
        <f>'Auto-Calculations'!F1026</f>
        <v/>
      </c>
      <c r="N1025" s="1" t="str">
        <f>'Auto-Calculations'!G1026</f>
        <v/>
      </c>
      <c r="O1025" s="1" t="e">
        <f>'Auto-Calculations'!#REF!</f>
        <v>#REF!</v>
      </c>
      <c r="P1025" s="1" t="str">
        <f>'Auto-Calculations'!I1026</f>
        <v/>
      </c>
      <c r="Q1025" s="1" t="str">
        <f>'Auto-Calculations'!M1026</f>
        <v/>
      </c>
      <c r="R1025" s="1" t="str">
        <f>'Auto-Calculations'!N1026</f>
        <v/>
      </c>
      <c r="S1025" s="1" t="str">
        <f>'Auto-Calculations'!O1026</f>
        <v/>
      </c>
      <c r="T1025" s="1" t="str">
        <f>'Auto-Calculations'!U1026</f>
        <v/>
      </c>
      <c r="U1025" s="1" t="str">
        <f>'Auto-Calculations'!V1026</f>
        <v/>
      </c>
      <c r="V1025" s="1" t="str">
        <f>'Auto-Calculations'!W1026</f>
        <v/>
      </c>
      <c r="W1025" s="1" t="str">
        <f>'Auto-Calculations'!X1026</f>
        <v/>
      </c>
      <c r="X1025" s="1" t="str">
        <f>'Auto-Calculations'!Y1026</f>
        <v/>
      </c>
      <c r="Y1025" s="1" t="str">
        <f>'Auto-Calculations'!Z1026</f>
        <v/>
      </c>
      <c r="Z1025" s="1" t="str">
        <f>'Auto-Calculations'!AB1026</f>
        <v/>
      </c>
      <c r="AA1025" s="1" t="str">
        <f>'Auto-Calculations'!AC1026</f>
        <v/>
      </c>
      <c r="AB1025" s="1" t="str">
        <f>'Auto-Calculations'!AE1026</f>
        <v/>
      </c>
      <c r="AC1025" s="1" t="str">
        <f>'Auto-Calculations'!AF1026</f>
        <v/>
      </c>
    </row>
    <row r="1026" spans="1:29" ht="12.6" customHeight="1" x14ac:dyDescent="0.25">
      <c r="A1026" s="1">
        <f>'Auto-Calculations'!GX1027</f>
        <v>0</v>
      </c>
      <c r="B1026" s="1">
        <f>'Auto-Calculations'!GY1027</f>
        <v>0</v>
      </c>
      <c r="C1026" s="1">
        <f>'Auto-Calculations'!GZ1027</f>
        <v>0</v>
      </c>
      <c r="D1026" s="1">
        <f>'Auto-Calculations'!HA1027</f>
        <v>0</v>
      </c>
      <c r="E1026" s="1">
        <f>'Auto-Calculations'!GT1027</f>
        <v>0</v>
      </c>
      <c r="F1026" s="1">
        <f>'Auto-Calculations'!GU1027</f>
        <v>0</v>
      </c>
      <c r="G1026" s="1">
        <f>'Auto-Calculations'!GV1027</f>
        <v>0</v>
      </c>
      <c r="H1026" s="1" t="str">
        <f>'Auto-Calculations'!A1027</f>
        <v/>
      </c>
      <c r="I1026" s="1" t="str">
        <f>'Auto-Calculations'!B1027</f>
        <v/>
      </c>
      <c r="J1026" s="1" t="str">
        <f>'Auto-Calculations'!C1027</f>
        <v/>
      </c>
      <c r="K1026" s="1" t="str">
        <f>'Auto-Calculations'!D1027</f>
        <v/>
      </c>
      <c r="L1026" s="1" t="str">
        <f>'Auto-Calculations'!E1027</f>
        <v/>
      </c>
      <c r="M1026" s="1" t="str">
        <f>'Auto-Calculations'!F1027</f>
        <v/>
      </c>
      <c r="N1026" s="1" t="str">
        <f>'Auto-Calculations'!G1027</f>
        <v/>
      </c>
      <c r="O1026" s="1" t="e">
        <f>'Auto-Calculations'!#REF!</f>
        <v>#REF!</v>
      </c>
      <c r="P1026" s="1" t="str">
        <f>'Auto-Calculations'!I1027</f>
        <v/>
      </c>
      <c r="Q1026" s="1" t="str">
        <f>'Auto-Calculations'!M1027</f>
        <v/>
      </c>
      <c r="R1026" s="1" t="str">
        <f>'Auto-Calculations'!N1027</f>
        <v/>
      </c>
      <c r="S1026" s="1" t="str">
        <f>'Auto-Calculations'!O1027</f>
        <v/>
      </c>
      <c r="T1026" s="1" t="str">
        <f>'Auto-Calculations'!U1027</f>
        <v/>
      </c>
      <c r="U1026" s="1" t="str">
        <f>'Auto-Calculations'!V1027</f>
        <v/>
      </c>
      <c r="V1026" s="1" t="str">
        <f>'Auto-Calculations'!W1027</f>
        <v/>
      </c>
      <c r="W1026" s="1" t="str">
        <f>'Auto-Calculations'!X1027</f>
        <v/>
      </c>
      <c r="X1026" s="1" t="str">
        <f>'Auto-Calculations'!Y1027</f>
        <v/>
      </c>
      <c r="Y1026" s="1" t="str">
        <f>'Auto-Calculations'!Z1027</f>
        <v/>
      </c>
      <c r="Z1026" s="1" t="str">
        <f>'Auto-Calculations'!AB1027</f>
        <v/>
      </c>
      <c r="AA1026" s="1" t="str">
        <f>'Auto-Calculations'!AC1027</f>
        <v/>
      </c>
      <c r="AB1026" s="1" t="str">
        <f>'Auto-Calculations'!AE1027</f>
        <v/>
      </c>
      <c r="AC1026" s="1" t="str">
        <f>'Auto-Calculations'!AF1027</f>
        <v/>
      </c>
    </row>
    <row r="1027" spans="1:29" ht="12.6" customHeight="1" x14ac:dyDescent="0.25">
      <c r="A1027" s="1">
        <f>'Auto-Calculations'!GX1028</f>
        <v>0</v>
      </c>
      <c r="B1027" s="1">
        <f>'Auto-Calculations'!GY1028</f>
        <v>0</v>
      </c>
      <c r="C1027" s="1">
        <f>'Auto-Calculations'!GZ1028</f>
        <v>0</v>
      </c>
      <c r="D1027" s="1">
        <f>'Auto-Calculations'!HA1028</f>
        <v>0</v>
      </c>
      <c r="E1027" s="1">
        <f>'Auto-Calculations'!GT1028</f>
        <v>0</v>
      </c>
      <c r="F1027" s="1">
        <f>'Auto-Calculations'!GU1028</f>
        <v>0</v>
      </c>
      <c r="G1027" s="1">
        <f>'Auto-Calculations'!GV1028</f>
        <v>0</v>
      </c>
      <c r="H1027" s="1" t="str">
        <f>'Auto-Calculations'!A1028</f>
        <v/>
      </c>
      <c r="I1027" s="1" t="str">
        <f>'Auto-Calculations'!B1028</f>
        <v/>
      </c>
      <c r="J1027" s="1" t="str">
        <f>'Auto-Calculations'!C1028</f>
        <v/>
      </c>
      <c r="K1027" s="1" t="str">
        <f>'Auto-Calculations'!D1028</f>
        <v/>
      </c>
      <c r="L1027" s="1" t="str">
        <f>'Auto-Calculations'!E1028</f>
        <v/>
      </c>
      <c r="M1027" s="1" t="str">
        <f>'Auto-Calculations'!F1028</f>
        <v/>
      </c>
      <c r="N1027" s="1" t="str">
        <f>'Auto-Calculations'!G1028</f>
        <v/>
      </c>
      <c r="O1027" s="1" t="e">
        <f>'Auto-Calculations'!#REF!</f>
        <v>#REF!</v>
      </c>
      <c r="P1027" s="1" t="str">
        <f>'Auto-Calculations'!I1028</f>
        <v/>
      </c>
      <c r="Q1027" s="1" t="str">
        <f>'Auto-Calculations'!M1028</f>
        <v/>
      </c>
      <c r="R1027" s="1" t="str">
        <f>'Auto-Calculations'!N1028</f>
        <v/>
      </c>
      <c r="S1027" s="1" t="str">
        <f>'Auto-Calculations'!O1028</f>
        <v/>
      </c>
      <c r="T1027" s="1" t="str">
        <f>'Auto-Calculations'!U1028</f>
        <v/>
      </c>
      <c r="U1027" s="1" t="str">
        <f>'Auto-Calculations'!V1028</f>
        <v/>
      </c>
      <c r="V1027" s="1" t="str">
        <f>'Auto-Calculations'!W1028</f>
        <v/>
      </c>
      <c r="W1027" s="1" t="str">
        <f>'Auto-Calculations'!X1028</f>
        <v/>
      </c>
      <c r="X1027" s="1" t="str">
        <f>'Auto-Calculations'!Y1028</f>
        <v/>
      </c>
      <c r="Y1027" s="1" t="str">
        <f>'Auto-Calculations'!Z1028</f>
        <v/>
      </c>
      <c r="Z1027" s="1" t="str">
        <f>'Auto-Calculations'!AB1028</f>
        <v/>
      </c>
      <c r="AA1027" s="1" t="str">
        <f>'Auto-Calculations'!AC1028</f>
        <v/>
      </c>
      <c r="AB1027" s="1" t="str">
        <f>'Auto-Calculations'!AE1028</f>
        <v/>
      </c>
      <c r="AC1027" s="1" t="str">
        <f>'Auto-Calculations'!AF1028</f>
        <v/>
      </c>
    </row>
    <row r="1028" spans="1:29" ht="12.6" customHeight="1" x14ac:dyDescent="0.25">
      <c r="A1028" s="1">
        <f>'Auto-Calculations'!GX1029</f>
        <v>0</v>
      </c>
      <c r="B1028" s="1">
        <f>'Auto-Calculations'!GY1029</f>
        <v>0</v>
      </c>
      <c r="C1028" s="1">
        <f>'Auto-Calculations'!GZ1029</f>
        <v>0</v>
      </c>
      <c r="D1028" s="1">
        <f>'Auto-Calculations'!HA1029</f>
        <v>0</v>
      </c>
      <c r="E1028" s="1">
        <f>'Auto-Calculations'!GT1029</f>
        <v>0</v>
      </c>
      <c r="F1028" s="1">
        <f>'Auto-Calculations'!GU1029</f>
        <v>0</v>
      </c>
      <c r="G1028" s="1">
        <f>'Auto-Calculations'!GV1029</f>
        <v>0</v>
      </c>
      <c r="H1028" s="1" t="str">
        <f>'Auto-Calculations'!A1029</f>
        <v/>
      </c>
      <c r="I1028" s="1" t="str">
        <f>'Auto-Calculations'!B1029</f>
        <v/>
      </c>
      <c r="J1028" s="1" t="str">
        <f>'Auto-Calculations'!C1029</f>
        <v/>
      </c>
      <c r="K1028" s="1" t="str">
        <f>'Auto-Calculations'!D1029</f>
        <v/>
      </c>
      <c r="L1028" s="1" t="str">
        <f>'Auto-Calculations'!E1029</f>
        <v/>
      </c>
      <c r="M1028" s="1" t="str">
        <f>'Auto-Calculations'!F1029</f>
        <v/>
      </c>
      <c r="N1028" s="1" t="str">
        <f>'Auto-Calculations'!G1029</f>
        <v/>
      </c>
      <c r="O1028" s="1" t="e">
        <f>'Auto-Calculations'!#REF!</f>
        <v>#REF!</v>
      </c>
      <c r="P1028" s="1" t="str">
        <f>'Auto-Calculations'!I1029</f>
        <v/>
      </c>
      <c r="Q1028" s="1" t="str">
        <f>'Auto-Calculations'!M1029</f>
        <v/>
      </c>
      <c r="R1028" s="1" t="str">
        <f>'Auto-Calculations'!N1029</f>
        <v/>
      </c>
      <c r="S1028" s="1" t="str">
        <f>'Auto-Calculations'!O1029</f>
        <v/>
      </c>
      <c r="T1028" s="1" t="str">
        <f>'Auto-Calculations'!U1029</f>
        <v/>
      </c>
      <c r="U1028" s="1" t="str">
        <f>'Auto-Calculations'!V1029</f>
        <v/>
      </c>
      <c r="V1028" s="1" t="str">
        <f>'Auto-Calculations'!W1029</f>
        <v/>
      </c>
      <c r="W1028" s="1" t="str">
        <f>'Auto-Calculations'!X1029</f>
        <v/>
      </c>
      <c r="X1028" s="1" t="str">
        <f>'Auto-Calculations'!Y1029</f>
        <v/>
      </c>
      <c r="Y1028" s="1" t="str">
        <f>'Auto-Calculations'!Z1029</f>
        <v/>
      </c>
      <c r="Z1028" s="1" t="str">
        <f>'Auto-Calculations'!AB1029</f>
        <v/>
      </c>
      <c r="AA1028" s="1" t="str">
        <f>'Auto-Calculations'!AC1029</f>
        <v/>
      </c>
      <c r="AB1028" s="1" t="str">
        <f>'Auto-Calculations'!AE1029</f>
        <v/>
      </c>
      <c r="AC1028" s="1" t="str">
        <f>'Auto-Calculations'!AF1029</f>
        <v/>
      </c>
    </row>
    <row r="1029" spans="1:29" ht="12.6" customHeight="1" x14ac:dyDescent="0.25">
      <c r="A1029" s="1">
        <f>'Auto-Calculations'!GX1030</f>
        <v>0</v>
      </c>
      <c r="B1029" s="1">
        <f>'Auto-Calculations'!GY1030</f>
        <v>0</v>
      </c>
      <c r="C1029" s="1">
        <f>'Auto-Calculations'!GZ1030</f>
        <v>0</v>
      </c>
      <c r="D1029" s="1">
        <f>'Auto-Calculations'!HA1030</f>
        <v>0</v>
      </c>
      <c r="E1029" s="1">
        <f>'Auto-Calculations'!GT1030</f>
        <v>0</v>
      </c>
      <c r="F1029" s="1">
        <f>'Auto-Calculations'!GU1030</f>
        <v>0</v>
      </c>
      <c r="G1029" s="1">
        <f>'Auto-Calculations'!GV1030</f>
        <v>0</v>
      </c>
      <c r="H1029" s="1" t="str">
        <f>'Auto-Calculations'!A1030</f>
        <v/>
      </c>
      <c r="I1029" s="1" t="str">
        <f>'Auto-Calculations'!B1030</f>
        <v/>
      </c>
      <c r="J1029" s="1" t="str">
        <f>'Auto-Calculations'!C1030</f>
        <v/>
      </c>
      <c r="K1029" s="1" t="str">
        <f>'Auto-Calculations'!D1030</f>
        <v/>
      </c>
      <c r="L1029" s="1" t="str">
        <f>'Auto-Calculations'!E1030</f>
        <v/>
      </c>
      <c r="M1029" s="1" t="str">
        <f>'Auto-Calculations'!F1030</f>
        <v/>
      </c>
      <c r="N1029" s="1" t="str">
        <f>'Auto-Calculations'!G1030</f>
        <v/>
      </c>
      <c r="O1029" s="1" t="e">
        <f>'Auto-Calculations'!#REF!</f>
        <v>#REF!</v>
      </c>
      <c r="P1029" s="1" t="str">
        <f>'Auto-Calculations'!I1030</f>
        <v/>
      </c>
      <c r="Q1029" s="1" t="str">
        <f>'Auto-Calculations'!M1030</f>
        <v/>
      </c>
      <c r="R1029" s="1" t="str">
        <f>'Auto-Calculations'!N1030</f>
        <v/>
      </c>
      <c r="S1029" s="1" t="str">
        <f>'Auto-Calculations'!O1030</f>
        <v/>
      </c>
      <c r="T1029" s="1" t="str">
        <f>'Auto-Calculations'!U1030</f>
        <v/>
      </c>
      <c r="U1029" s="1" t="str">
        <f>'Auto-Calculations'!V1030</f>
        <v/>
      </c>
      <c r="V1029" s="1" t="str">
        <f>'Auto-Calculations'!W1030</f>
        <v/>
      </c>
      <c r="W1029" s="1" t="str">
        <f>'Auto-Calculations'!X1030</f>
        <v/>
      </c>
      <c r="X1029" s="1" t="str">
        <f>'Auto-Calculations'!Y1030</f>
        <v/>
      </c>
      <c r="Y1029" s="1" t="str">
        <f>'Auto-Calculations'!Z1030</f>
        <v/>
      </c>
      <c r="Z1029" s="1" t="str">
        <f>'Auto-Calculations'!AB1030</f>
        <v/>
      </c>
      <c r="AA1029" s="1" t="str">
        <f>'Auto-Calculations'!AC1030</f>
        <v/>
      </c>
      <c r="AB1029" s="1" t="str">
        <f>'Auto-Calculations'!AE1030</f>
        <v/>
      </c>
      <c r="AC1029" s="1" t="str">
        <f>'Auto-Calculations'!AF1030</f>
        <v/>
      </c>
    </row>
    <row r="1030" spans="1:29" ht="12.6" customHeight="1" x14ac:dyDescent="0.25">
      <c r="A1030" s="1">
        <f>'Auto-Calculations'!GX1031</f>
        <v>0</v>
      </c>
      <c r="B1030" s="1">
        <f>'Auto-Calculations'!GY1031</f>
        <v>0</v>
      </c>
      <c r="C1030" s="1">
        <f>'Auto-Calculations'!GZ1031</f>
        <v>0</v>
      </c>
      <c r="D1030" s="1">
        <f>'Auto-Calculations'!HA1031</f>
        <v>0</v>
      </c>
      <c r="E1030" s="1">
        <f>'Auto-Calculations'!GT1031</f>
        <v>0</v>
      </c>
      <c r="F1030" s="1">
        <f>'Auto-Calculations'!GU1031</f>
        <v>0</v>
      </c>
      <c r="G1030" s="1">
        <f>'Auto-Calculations'!GV1031</f>
        <v>0</v>
      </c>
      <c r="H1030" s="1" t="str">
        <f>'Auto-Calculations'!A1031</f>
        <v/>
      </c>
      <c r="I1030" s="1" t="str">
        <f>'Auto-Calculations'!B1031</f>
        <v/>
      </c>
      <c r="J1030" s="1" t="str">
        <f>'Auto-Calculations'!C1031</f>
        <v/>
      </c>
      <c r="K1030" s="1" t="str">
        <f>'Auto-Calculations'!D1031</f>
        <v/>
      </c>
      <c r="L1030" s="1" t="str">
        <f>'Auto-Calculations'!E1031</f>
        <v/>
      </c>
      <c r="M1030" s="1" t="str">
        <f>'Auto-Calculations'!F1031</f>
        <v/>
      </c>
      <c r="N1030" s="1" t="str">
        <f>'Auto-Calculations'!G1031</f>
        <v/>
      </c>
      <c r="O1030" s="1" t="e">
        <f>'Auto-Calculations'!#REF!</f>
        <v>#REF!</v>
      </c>
      <c r="P1030" s="1" t="str">
        <f>'Auto-Calculations'!I1031</f>
        <v/>
      </c>
      <c r="Q1030" s="1" t="str">
        <f>'Auto-Calculations'!M1031</f>
        <v/>
      </c>
      <c r="R1030" s="1" t="str">
        <f>'Auto-Calculations'!N1031</f>
        <v/>
      </c>
      <c r="S1030" s="1" t="str">
        <f>'Auto-Calculations'!O1031</f>
        <v/>
      </c>
      <c r="T1030" s="1" t="str">
        <f>'Auto-Calculations'!U1031</f>
        <v/>
      </c>
      <c r="U1030" s="1" t="str">
        <f>'Auto-Calculations'!V1031</f>
        <v/>
      </c>
      <c r="V1030" s="1" t="str">
        <f>'Auto-Calculations'!W1031</f>
        <v/>
      </c>
      <c r="W1030" s="1" t="str">
        <f>'Auto-Calculations'!X1031</f>
        <v/>
      </c>
      <c r="X1030" s="1" t="str">
        <f>'Auto-Calculations'!Y1031</f>
        <v/>
      </c>
      <c r="Y1030" s="1" t="str">
        <f>'Auto-Calculations'!Z1031</f>
        <v/>
      </c>
      <c r="Z1030" s="1" t="str">
        <f>'Auto-Calculations'!AB1031</f>
        <v/>
      </c>
      <c r="AA1030" s="1" t="str">
        <f>'Auto-Calculations'!AC1031</f>
        <v/>
      </c>
      <c r="AB1030" s="1" t="str">
        <f>'Auto-Calculations'!AE1031</f>
        <v/>
      </c>
      <c r="AC1030" s="1" t="str">
        <f>'Auto-Calculations'!AF1031</f>
        <v/>
      </c>
    </row>
    <row r="1031" spans="1:29" ht="12.6" customHeight="1" x14ac:dyDescent="0.25">
      <c r="A1031" s="1">
        <f>'Auto-Calculations'!GX1032</f>
        <v>0</v>
      </c>
      <c r="B1031" s="1">
        <f>'Auto-Calculations'!GY1032</f>
        <v>0</v>
      </c>
      <c r="C1031" s="1">
        <f>'Auto-Calculations'!GZ1032</f>
        <v>0</v>
      </c>
      <c r="D1031" s="1">
        <f>'Auto-Calculations'!HA1032</f>
        <v>0</v>
      </c>
      <c r="E1031" s="1">
        <f>'Auto-Calculations'!GT1032</f>
        <v>0</v>
      </c>
      <c r="F1031" s="1">
        <f>'Auto-Calculations'!GU1032</f>
        <v>0</v>
      </c>
      <c r="G1031" s="1">
        <f>'Auto-Calculations'!GV1032</f>
        <v>0</v>
      </c>
      <c r="H1031" s="1" t="str">
        <f>'Auto-Calculations'!A1032</f>
        <v/>
      </c>
      <c r="I1031" s="1" t="str">
        <f>'Auto-Calculations'!B1032</f>
        <v/>
      </c>
      <c r="J1031" s="1" t="str">
        <f>'Auto-Calculations'!C1032</f>
        <v/>
      </c>
      <c r="K1031" s="1" t="str">
        <f>'Auto-Calculations'!D1032</f>
        <v/>
      </c>
      <c r="L1031" s="1" t="str">
        <f>'Auto-Calculations'!E1032</f>
        <v/>
      </c>
      <c r="M1031" s="1" t="str">
        <f>'Auto-Calculations'!F1032</f>
        <v/>
      </c>
      <c r="N1031" s="1" t="str">
        <f>'Auto-Calculations'!G1032</f>
        <v/>
      </c>
      <c r="O1031" s="1" t="e">
        <f>'Auto-Calculations'!#REF!</f>
        <v>#REF!</v>
      </c>
      <c r="P1031" s="1" t="str">
        <f>'Auto-Calculations'!I1032</f>
        <v/>
      </c>
      <c r="Q1031" s="1" t="str">
        <f>'Auto-Calculations'!M1032</f>
        <v/>
      </c>
      <c r="R1031" s="1" t="str">
        <f>'Auto-Calculations'!N1032</f>
        <v/>
      </c>
      <c r="S1031" s="1" t="str">
        <f>'Auto-Calculations'!O1032</f>
        <v/>
      </c>
      <c r="T1031" s="1" t="str">
        <f>'Auto-Calculations'!U1032</f>
        <v/>
      </c>
      <c r="U1031" s="1" t="str">
        <f>'Auto-Calculations'!V1032</f>
        <v/>
      </c>
      <c r="V1031" s="1" t="str">
        <f>'Auto-Calculations'!W1032</f>
        <v/>
      </c>
      <c r="W1031" s="1" t="str">
        <f>'Auto-Calculations'!X1032</f>
        <v/>
      </c>
      <c r="X1031" s="1" t="str">
        <f>'Auto-Calculations'!Y1032</f>
        <v/>
      </c>
      <c r="Y1031" s="1" t="str">
        <f>'Auto-Calculations'!Z1032</f>
        <v/>
      </c>
      <c r="Z1031" s="1" t="str">
        <f>'Auto-Calculations'!AB1032</f>
        <v/>
      </c>
      <c r="AA1031" s="1" t="str">
        <f>'Auto-Calculations'!AC1032</f>
        <v/>
      </c>
      <c r="AB1031" s="1" t="str">
        <f>'Auto-Calculations'!AE1032</f>
        <v/>
      </c>
      <c r="AC1031" s="1" t="str">
        <f>'Auto-Calculations'!AF1032</f>
        <v/>
      </c>
    </row>
    <row r="1032" spans="1:29" ht="12.6" customHeight="1" x14ac:dyDescent="0.25">
      <c r="A1032" s="1">
        <f>'Auto-Calculations'!GX1033</f>
        <v>0</v>
      </c>
      <c r="B1032" s="1">
        <f>'Auto-Calculations'!GY1033</f>
        <v>0</v>
      </c>
      <c r="C1032" s="1">
        <f>'Auto-Calculations'!GZ1033</f>
        <v>0</v>
      </c>
      <c r="D1032" s="1">
        <f>'Auto-Calculations'!HA1033</f>
        <v>0</v>
      </c>
      <c r="E1032" s="1">
        <f>'Auto-Calculations'!GT1033</f>
        <v>0</v>
      </c>
      <c r="F1032" s="1">
        <f>'Auto-Calculations'!GU1033</f>
        <v>0</v>
      </c>
      <c r="G1032" s="1">
        <f>'Auto-Calculations'!GV1033</f>
        <v>0</v>
      </c>
      <c r="H1032" s="1" t="str">
        <f>'Auto-Calculations'!A1033</f>
        <v/>
      </c>
      <c r="I1032" s="1" t="str">
        <f>'Auto-Calculations'!B1033</f>
        <v/>
      </c>
      <c r="J1032" s="1" t="str">
        <f>'Auto-Calculations'!C1033</f>
        <v/>
      </c>
      <c r="K1032" s="1" t="str">
        <f>'Auto-Calculations'!D1033</f>
        <v/>
      </c>
      <c r="L1032" s="1" t="str">
        <f>'Auto-Calculations'!E1033</f>
        <v/>
      </c>
      <c r="M1032" s="1" t="str">
        <f>'Auto-Calculations'!F1033</f>
        <v/>
      </c>
      <c r="N1032" s="1" t="str">
        <f>'Auto-Calculations'!G1033</f>
        <v/>
      </c>
      <c r="O1032" s="1" t="e">
        <f>'Auto-Calculations'!#REF!</f>
        <v>#REF!</v>
      </c>
      <c r="P1032" s="1" t="str">
        <f>'Auto-Calculations'!I1033</f>
        <v/>
      </c>
      <c r="Q1032" s="1" t="str">
        <f>'Auto-Calculations'!M1033</f>
        <v/>
      </c>
      <c r="R1032" s="1" t="str">
        <f>'Auto-Calculations'!N1033</f>
        <v/>
      </c>
      <c r="S1032" s="1" t="str">
        <f>'Auto-Calculations'!O1033</f>
        <v/>
      </c>
      <c r="T1032" s="1" t="str">
        <f>'Auto-Calculations'!U1033</f>
        <v/>
      </c>
      <c r="U1032" s="1" t="str">
        <f>'Auto-Calculations'!V1033</f>
        <v/>
      </c>
      <c r="V1032" s="1" t="str">
        <f>'Auto-Calculations'!W1033</f>
        <v/>
      </c>
      <c r="W1032" s="1" t="str">
        <f>'Auto-Calculations'!X1033</f>
        <v/>
      </c>
      <c r="X1032" s="1" t="str">
        <f>'Auto-Calculations'!Y1033</f>
        <v/>
      </c>
      <c r="Y1032" s="1" t="str">
        <f>'Auto-Calculations'!Z1033</f>
        <v/>
      </c>
      <c r="Z1032" s="1" t="str">
        <f>'Auto-Calculations'!AB1033</f>
        <v/>
      </c>
      <c r="AA1032" s="1" t="str">
        <f>'Auto-Calculations'!AC1033</f>
        <v/>
      </c>
      <c r="AB1032" s="1" t="str">
        <f>'Auto-Calculations'!AE1033</f>
        <v/>
      </c>
      <c r="AC1032" s="1" t="str">
        <f>'Auto-Calculations'!AF1033</f>
        <v/>
      </c>
    </row>
    <row r="1033" spans="1:29" ht="12.6" customHeight="1" x14ac:dyDescent="0.25">
      <c r="A1033" s="1">
        <f>'Auto-Calculations'!GX1034</f>
        <v>0</v>
      </c>
      <c r="B1033" s="1">
        <f>'Auto-Calculations'!GY1034</f>
        <v>0</v>
      </c>
      <c r="C1033" s="1">
        <f>'Auto-Calculations'!GZ1034</f>
        <v>0</v>
      </c>
      <c r="D1033" s="1">
        <f>'Auto-Calculations'!HA1034</f>
        <v>0</v>
      </c>
      <c r="E1033" s="1">
        <f>'Auto-Calculations'!GT1034</f>
        <v>0</v>
      </c>
      <c r="F1033" s="1">
        <f>'Auto-Calculations'!GU1034</f>
        <v>0</v>
      </c>
      <c r="G1033" s="1">
        <f>'Auto-Calculations'!GV1034</f>
        <v>0</v>
      </c>
      <c r="H1033" s="1" t="str">
        <f>'Auto-Calculations'!A1034</f>
        <v/>
      </c>
      <c r="I1033" s="1" t="str">
        <f>'Auto-Calculations'!B1034</f>
        <v/>
      </c>
      <c r="J1033" s="1" t="str">
        <f>'Auto-Calculations'!C1034</f>
        <v/>
      </c>
      <c r="K1033" s="1" t="str">
        <f>'Auto-Calculations'!D1034</f>
        <v/>
      </c>
      <c r="L1033" s="1" t="str">
        <f>'Auto-Calculations'!E1034</f>
        <v/>
      </c>
      <c r="M1033" s="1" t="str">
        <f>'Auto-Calculations'!F1034</f>
        <v/>
      </c>
      <c r="N1033" s="1" t="str">
        <f>'Auto-Calculations'!G1034</f>
        <v/>
      </c>
      <c r="O1033" s="1" t="e">
        <f>'Auto-Calculations'!#REF!</f>
        <v>#REF!</v>
      </c>
      <c r="P1033" s="1" t="str">
        <f>'Auto-Calculations'!I1034</f>
        <v/>
      </c>
      <c r="Q1033" s="1" t="str">
        <f>'Auto-Calculations'!M1034</f>
        <v/>
      </c>
      <c r="R1033" s="1" t="str">
        <f>'Auto-Calculations'!N1034</f>
        <v/>
      </c>
      <c r="S1033" s="1" t="str">
        <f>'Auto-Calculations'!O1034</f>
        <v/>
      </c>
      <c r="T1033" s="1" t="str">
        <f>'Auto-Calculations'!U1034</f>
        <v/>
      </c>
      <c r="U1033" s="1" t="str">
        <f>'Auto-Calculations'!V1034</f>
        <v/>
      </c>
      <c r="V1033" s="1" t="str">
        <f>'Auto-Calculations'!W1034</f>
        <v/>
      </c>
      <c r="W1033" s="1" t="str">
        <f>'Auto-Calculations'!X1034</f>
        <v/>
      </c>
      <c r="X1033" s="1" t="str">
        <f>'Auto-Calculations'!Y1034</f>
        <v/>
      </c>
      <c r="Y1033" s="1" t="str">
        <f>'Auto-Calculations'!Z1034</f>
        <v/>
      </c>
      <c r="Z1033" s="1" t="str">
        <f>'Auto-Calculations'!AB1034</f>
        <v/>
      </c>
      <c r="AA1033" s="1" t="str">
        <f>'Auto-Calculations'!AC1034</f>
        <v/>
      </c>
      <c r="AB1033" s="1" t="str">
        <f>'Auto-Calculations'!AE1034</f>
        <v/>
      </c>
      <c r="AC1033" s="1" t="str">
        <f>'Auto-Calculations'!AF1034</f>
        <v/>
      </c>
    </row>
    <row r="1034" spans="1:29" ht="12.6" customHeight="1" x14ac:dyDescent="0.25">
      <c r="A1034" s="1">
        <f>'Auto-Calculations'!GX1035</f>
        <v>0</v>
      </c>
      <c r="B1034" s="1">
        <f>'Auto-Calculations'!GY1035</f>
        <v>0</v>
      </c>
      <c r="C1034" s="1">
        <f>'Auto-Calculations'!GZ1035</f>
        <v>0</v>
      </c>
      <c r="D1034" s="1">
        <f>'Auto-Calculations'!HA1035</f>
        <v>0</v>
      </c>
      <c r="E1034" s="1">
        <f>'Auto-Calculations'!GT1035</f>
        <v>0</v>
      </c>
      <c r="F1034" s="1">
        <f>'Auto-Calculations'!GU1035</f>
        <v>0</v>
      </c>
      <c r="G1034" s="1">
        <f>'Auto-Calculations'!GV1035</f>
        <v>0</v>
      </c>
      <c r="H1034" s="1" t="str">
        <f>'Auto-Calculations'!A1035</f>
        <v/>
      </c>
      <c r="I1034" s="1" t="str">
        <f>'Auto-Calculations'!B1035</f>
        <v/>
      </c>
      <c r="J1034" s="1" t="str">
        <f>'Auto-Calculations'!C1035</f>
        <v/>
      </c>
      <c r="K1034" s="1" t="str">
        <f>'Auto-Calculations'!D1035</f>
        <v/>
      </c>
      <c r="L1034" s="1" t="str">
        <f>'Auto-Calculations'!E1035</f>
        <v/>
      </c>
      <c r="M1034" s="1" t="str">
        <f>'Auto-Calculations'!F1035</f>
        <v/>
      </c>
      <c r="N1034" s="1" t="str">
        <f>'Auto-Calculations'!G1035</f>
        <v/>
      </c>
      <c r="O1034" s="1" t="e">
        <f>'Auto-Calculations'!#REF!</f>
        <v>#REF!</v>
      </c>
      <c r="P1034" s="1" t="str">
        <f>'Auto-Calculations'!I1035</f>
        <v/>
      </c>
      <c r="Q1034" s="1" t="str">
        <f>'Auto-Calculations'!M1035</f>
        <v/>
      </c>
      <c r="R1034" s="1" t="str">
        <f>'Auto-Calculations'!N1035</f>
        <v/>
      </c>
      <c r="S1034" s="1" t="str">
        <f>'Auto-Calculations'!O1035</f>
        <v/>
      </c>
      <c r="T1034" s="1" t="str">
        <f>'Auto-Calculations'!U1035</f>
        <v/>
      </c>
      <c r="U1034" s="1" t="str">
        <f>'Auto-Calculations'!V1035</f>
        <v/>
      </c>
      <c r="V1034" s="1" t="str">
        <f>'Auto-Calculations'!W1035</f>
        <v/>
      </c>
      <c r="W1034" s="1" t="str">
        <f>'Auto-Calculations'!X1035</f>
        <v/>
      </c>
      <c r="X1034" s="1" t="str">
        <f>'Auto-Calculations'!Y1035</f>
        <v/>
      </c>
      <c r="Y1034" s="1" t="str">
        <f>'Auto-Calculations'!Z1035</f>
        <v/>
      </c>
      <c r="Z1034" s="1" t="str">
        <f>'Auto-Calculations'!AB1035</f>
        <v/>
      </c>
      <c r="AA1034" s="1" t="str">
        <f>'Auto-Calculations'!AC1035</f>
        <v/>
      </c>
      <c r="AB1034" s="1" t="str">
        <f>'Auto-Calculations'!AE1035</f>
        <v/>
      </c>
      <c r="AC1034" s="1" t="str">
        <f>'Auto-Calculations'!AF1035</f>
        <v/>
      </c>
    </row>
    <row r="1035" spans="1:29" ht="12.6" customHeight="1" x14ac:dyDescent="0.25">
      <c r="A1035" s="1">
        <f>'Auto-Calculations'!GX1036</f>
        <v>0</v>
      </c>
      <c r="B1035" s="1">
        <f>'Auto-Calculations'!GY1036</f>
        <v>0</v>
      </c>
      <c r="C1035" s="1">
        <f>'Auto-Calculations'!GZ1036</f>
        <v>0</v>
      </c>
      <c r="D1035" s="1">
        <f>'Auto-Calculations'!HA1036</f>
        <v>0</v>
      </c>
      <c r="E1035" s="1">
        <f>'Auto-Calculations'!GT1036</f>
        <v>0</v>
      </c>
      <c r="F1035" s="1">
        <f>'Auto-Calculations'!GU1036</f>
        <v>0</v>
      </c>
      <c r="G1035" s="1">
        <f>'Auto-Calculations'!GV1036</f>
        <v>0</v>
      </c>
      <c r="H1035" s="1" t="str">
        <f>'Auto-Calculations'!A1036</f>
        <v/>
      </c>
      <c r="I1035" s="1" t="str">
        <f>'Auto-Calculations'!B1036</f>
        <v/>
      </c>
      <c r="J1035" s="1" t="str">
        <f>'Auto-Calculations'!C1036</f>
        <v/>
      </c>
      <c r="K1035" s="1" t="str">
        <f>'Auto-Calculations'!D1036</f>
        <v/>
      </c>
      <c r="L1035" s="1" t="str">
        <f>'Auto-Calculations'!E1036</f>
        <v/>
      </c>
      <c r="M1035" s="1" t="str">
        <f>'Auto-Calculations'!F1036</f>
        <v/>
      </c>
      <c r="N1035" s="1" t="str">
        <f>'Auto-Calculations'!G1036</f>
        <v/>
      </c>
      <c r="O1035" s="1" t="e">
        <f>'Auto-Calculations'!#REF!</f>
        <v>#REF!</v>
      </c>
      <c r="P1035" s="1" t="str">
        <f>'Auto-Calculations'!I1036</f>
        <v/>
      </c>
      <c r="Q1035" s="1" t="str">
        <f>'Auto-Calculations'!M1036</f>
        <v/>
      </c>
      <c r="R1035" s="1" t="str">
        <f>'Auto-Calculations'!N1036</f>
        <v/>
      </c>
      <c r="S1035" s="1" t="str">
        <f>'Auto-Calculations'!O1036</f>
        <v/>
      </c>
      <c r="T1035" s="1" t="str">
        <f>'Auto-Calculations'!U1036</f>
        <v/>
      </c>
      <c r="U1035" s="1" t="str">
        <f>'Auto-Calculations'!V1036</f>
        <v/>
      </c>
      <c r="V1035" s="1" t="str">
        <f>'Auto-Calculations'!W1036</f>
        <v/>
      </c>
      <c r="W1035" s="1" t="str">
        <f>'Auto-Calculations'!X1036</f>
        <v/>
      </c>
      <c r="X1035" s="1" t="str">
        <f>'Auto-Calculations'!Y1036</f>
        <v/>
      </c>
      <c r="Y1035" s="1" t="str">
        <f>'Auto-Calculations'!Z1036</f>
        <v/>
      </c>
      <c r="Z1035" s="1" t="str">
        <f>'Auto-Calculations'!AB1036</f>
        <v/>
      </c>
      <c r="AA1035" s="1" t="str">
        <f>'Auto-Calculations'!AC1036</f>
        <v/>
      </c>
      <c r="AB1035" s="1" t="str">
        <f>'Auto-Calculations'!AE1036</f>
        <v/>
      </c>
      <c r="AC1035" s="1" t="str">
        <f>'Auto-Calculations'!AF1036</f>
        <v/>
      </c>
    </row>
    <row r="1036" spans="1:29" ht="12.6" customHeight="1" x14ac:dyDescent="0.25">
      <c r="A1036" s="1">
        <f>'Auto-Calculations'!GX1037</f>
        <v>0</v>
      </c>
      <c r="B1036" s="1">
        <f>'Auto-Calculations'!GY1037</f>
        <v>0</v>
      </c>
      <c r="C1036" s="1">
        <f>'Auto-Calculations'!GZ1037</f>
        <v>0</v>
      </c>
      <c r="D1036" s="1">
        <f>'Auto-Calculations'!HA1037</f>
        <v>0</v>
      </c>
      <c r="E1036" s="1">
        <f>'Auto-Calculations'!GT1037</f>
        <v>0</v>
      </c>
      <c r="F1036" s="1">
        <f>'Auto-Calculations'!GU1037</f>
        <v>0</v>
      </c>
      <c r="G1036" s="1">
        <f>'Auto-Calculations'!GV1037</f>
        <v>0</v>
      </c>
      <c r="H1036" s="1" t="str">
        <f>'Auto-Calculations'!A1037</f>
        <v/>
      </c>
      <c r="I1036" s="1" t="str">
        <f>'Auto-Calculations'!B1037</f>
        <v/>
      </c>
      <c r="J1036" s="1" t="str">
        <f>'Auto-Calculations'!C1037</f>
        <v/>
      </c>
      <c r="K1036" s="1" t="str">
        <f>'Auto-Calculations'!D1037</f>
        <v/>
      </c>
      <c r="L1036" s="1" t="str">
        <f>'Auto-Calculations'!E1037</f>
        <v/>
      </c>
      <c r="M1036" s="1" t="str">
        <f>'Auto-Calculations'!F1037</f>
        <v/>
      </c>
      <c r="N1036" s="1" t="str">
        <f>'Auto-Calculations'!G1037</f>
        <v/>
      </c>
      <c r="O1036" s="1" t="e">
        <f>'Auto-Calculations'!#REF!</f>
        <v>#REF!</v>
      </c>
      <c r="P1036" s="1" t="str">
        <f>'Auto-Calculations'!I1037</f>
        <v/>
      </c>
      <c r="Q1036" s="1" t="str">
        <f>'Auto-Calculations'!M1037</f>
        <v/>
      </c>
      <c r="R1036" s="1" t="str">
        <f>'Auto-Calculations'!N1037</f>
        <v/>
      </c>
      <c r="S1036" s="1" t="str">
        <f>'Auto-Calculations'!O1037</f>
        <v/>
      </c>
      <c r="T1036" s="1" t="str">
        <f>'Auto-Calculations'!U1037</f>
        <v/>
      </c>
      <c r="U1036" s="1" t="str">
        <f>'Auto-Calculations'!V1037</f>
        <v/>
      </c>
      <c r="V1036" s="1" t="str">
        <f>'Auto-Calculations'!W1037</f>
        <v/>
      </c>
      <c r="W1036" s="1" t="str">
        <f>'Auto-Calculations'!X1037</f>
        <v/>
      </c>
      <c r="X1036" s="1" t="str">
        <f>'Auto-Calculations'!Y1037</f>
        <v/>
      </c>
      <c r="Y1036" s="1" t="str">
        <f>'Auto-Calculations'!Z1037</f>
        <v/>
      </c>
      <c r="Z1036" s="1" t="str">
        <f>'Auto-Calculations'!AB1037</f>
        <v/>
      </c>
      <c r="AA1036" s="1" t="str">
        <f>'Auto-Calculations'!AC1037</f>
        <v/>
      </c>
      <c r="AB1036" s="1" t="str">
        <f>'Auto-Calculations'!AE1037</f>
        <v/>
      </c>
      <c r="AC1036" s="1" t="str">
        <f>'Auto-Calculations'!AF1037</f>
        <v/>
      </c>
    </row>
    <row r="1037" spans="1:29" ht="12.6" customHeight="1" x14ac:dyDescent="0.25">
      <c r="A1037" s="1">
        <f>'Auto-Calculations'!GX1038</f>
        <v>0</v>
      </c>
      <c r="B1037" s="1">
        <f>'Auto-Calculations'!GY1038</f>
        <v>0</v>
      </c>
      <c r="C1037" s="1">
        <f>'Auto-Calculations'!GZ1038</f>
        <v>0</v>
      </c>
      <c r="D1037" s="1">
        <f>'Auto-Calculations'!HA1038</f>
        <v>0</v>
      </c>
      <c r="E1037" s="1">
        <f>'Auto-Calculations'!GT1038</f>
        <v>0</v>
      </c>
      <c r="F1037" s="1">
        <f>'Auto-Calculations'!GU1038</f>
        <v>0</v>
      </c>
      <c r="G1037" s="1">
        <f>'Auto-Calculations'!GV1038</f>
        <v>0</v>
      </c>
      <c r="H1037" s="1" t="str">
        <f>'Auto-Calculations'!A1038</f>
        <v/>
      </c>
      <c r="I1037" s="1" t="str">
        <f>'Auto-Calculations'!B1038</f>
        <v/>
      </c>
      <c r="J1037" s="1" t="str">
        <f>'Auto-Calculations'!C1038</f>
        <v/>
      </c>
      <c r="K1037" s="1" t="str">
        <f>'Auto-Calculations'!D1038</f>
        <v/>
      </c>
      <c r="L1037" s="1" t="str">
        <f>'Auto-Calculations'!E1038</f>
        <v/>
      </c>
      <c r="M1037" s="1" t="str">
        <f>'Auto-Calculations'!F1038</f>
        <v/>
      </c>
      <c r="N1037" s="1" t="str">
        <f>'Auto-Calculations'!G1038</f>
        <v/>
      </c>
      <c r="O1037" s="1" t="e">
        <f>'Auto-Calculations'!#REF!</f>
        <v>#REF!</v>
      </c>
      <c r="P1037" s="1" t="str">
        <f>'Auto-Calculations'!I1038</f>
        <v/>
      </c>
      <c r="Q1037" s="1" t="str">
        <f>'Auto-Calculations'!M1038</f>
        <v/>
      </c>
      <c r="R1037" s="1" t="str">
        <f>'Auto-Calculations'!N1038</f>
        <v/>
      </c>
      <c r="S1037" s="1" t="str">
        <f>'Auto-Calculations'!O1038</f>
        <v/>
      </c>
      <c r="T1037" s="1" t="str">
        <f>'Auto-Calculations'!U1038</f>
        <v/>
      </c>
      <c r="U1037" s="1" t="str">
        <f>'Auto-Calculations'!V1038</f>
        <v/>
      </c>
      <c r="V1037" s="1" t="str">
        <f>'Auto-Calculations'!W1038</f>
        <v/>
      </c>
      <c r="W1037" s="1" t="str">
        <f>'Auto-Calculations'!X1038</f>
        <v/>
      </c>
      <c r="X1037" s="1" t="str">
        <f>'Auto-Calculations'!Y1038</f>
        <v/>
      </c>
      <c r="Y1037" s="1" t="str">
        <f>'Auto-Calculations'!Z1038</f>
        <v/>
      </c>
      <c r="Z1037" s="1" t="str">
        <f>'Auto-Calculations'!AB1038</f>
        <v/>
      </c>
      <c r="AA1037" s="1" t="str">
        <f>'Auto-Calculations'!AC1038</f>
        <v/>
      </c>
      <c r="AB1037" s="1" t="str">
        <f>'Auto-Calculations'!AE1038</f>
        <v/>
      </c>
      <c r="AC1037" s="1" t="str">
        <f>'Auto-Calculations'!AF1038</f>
        <v/>
      </c>
    </row>
    <row r="1038" spans="1:29" ht="12.6" customHeight="1" x14ac:dyDescent="0.25">
      <c r="A1038" s="1">
        <f>'Auto-Calculations'!GX1039</f>
        <v>0</v>
      </c>
      <c r="B1038" s="1">
        <f>'Auto-Calculations'!GY1039</f>
        <v>0</v>
      </c>
      <c r="C1038" s="1">
        <f>'Auto-Calculations'!GZ1039</f>
        <v>0</v>
      </c>
      <c r="D1038" s="1">
        <f>'Auto-Calculations'!HA1039</f>
        <v>0</v>
      </c>
      <c r="E1038" s="1">
        <f>'Auto-Calculations'!GT1039</f>
        <v>0</v>
      </c>
      <c r="F1038" s="1">
        <f>'Auto-Calculations'!GU1039</f>
        <v>0</v>
      </c>
      <c r="G1038" s="1">
        <f>'Auto-Calculations'!GV1039</f>
        <v>0</v>
      </c>
      <c r="H1038" s="1" t="str">
        <f>'Auto-Calculations'!A1039</f>
        <v/>
      </c>
      <c r="I1038" s="1" t="str">
        <f>'Auto-Calculations'!B1039</f>
        <v/>
      </c>
      <c r="J1038" s="1" t="str">
        <f>'Auto-Calculations'!C1039</f>
        <v/>
      </c>
      <c r="K1038" s="1" t="str">
        <f>'Auto-Calculations'!D1039</f>
        <v/>
      </c>
      <c r="L1038" s="1" t="str">
        <f>'Auto-Calculations'!E1039</f>
        <v/>
      </c>
      <c r="M1038" s="1" t="str">
        <f>'Auto-Calculations'!F1039</f>
        <v/>
      </c>
      <c r="N1038" s="1" t="str">
        <f>'Auto-Calculations'!G1039</f>
        <v/>
      </c>
      <c r="O1038" s="1" t="e">
        <f>'Auto-Calculations'!#REF!</f>
        <v>#REF!</v>
      </c>
      <c r="P1038" s="1" t="str">
        <f>'Auto-Calculations'!I1039</f>
        <v/>
      </c>
      <c r="Q1038" s="1" t="str">
        <f>'Auto-Calculations'!M1039</f>
        <v/>
      </c>
      <c r="R1038" s="1" t="str">
        <f>'Auto-Calculations'!N1039</f>
        <v/>
      </c>
      <c r="S1038" s="1" t="str">
        <f>'Auto-Calculations'!O1039</f>
        <v/>
      </c>
      <c r="T1038" s="1" t="str">
        <f>'Auto-Calculations'!U1039</f>
        <v/>
      </c>
      <c r="U1038" s="1" t="str">
        <f>'Auto-Calculations'!V1039</f>
        <v/>
      </c>
      <c r="V1038" s="1" t="str">
        <f>'Auto-Calculations'!W1039</f>
        <v/>
      </c>
      <c r="W1038" s="1" t="str">
        <f>'Auto-Calculations'!X1039</f>
        <v/>
      </c>
      <c r="X1038" s="1" t="str">
        <f>'Auto-Calculations'!Y1039</f>
        <v/>
      </c>
      <c r="Y1038" s="1" t="str">
        <f>'Auto-Calculations'!Z1039</f>
        <v/>
      </c>
      <c r="Z1038" s="1" t="str">
        <f>'Auto-Calculations'!AB1039</f>
        <v/>
      </c>
      <c r="AA1038" s="1" t="str">
        <f>'Auto-Calculations'!AC1039</f>
        <v/>
      </c>
      <c r="AB1038" s="1" t="str">
        <f>'Auto-Calculations'!AE1039</f>
        <v/>
      </c>
      <c r="AC1038" s="1" t="str">
        <f>'Auto-Calculations'!AF1039</f>
        <v/>
      </c>
    </row>
    <row r="1039" spans="1:29" ht="12.6" customHeight="1" x14ac:dyDescent="0.25">
      <c r="A1039" s="1">
        <f>'Auto-Calculations'!GX1040</f>
        <v>0</v>
      </c>
      <c r="B1039" s="1">
        <f>'Auto-Calculations'!GY1040</f>
        <v>0</v>
      </c>
      <c r="C1039" s="1">
        <f>'Auto-Calculations'!GZ1040</f>
        <v>0</v>
      </c>
      <c r="D1039" s="1">
        <f>'Auto-Calculations'!HA1040</f>
        <v>0</v>
      </c>
      <c r="E1039" s="1">
        <f>'Auto-Calculations'!GT1040</f>
        <v>0</v>
      </c>
      <c r="F1039" s="1">
        <f>'Auto-Calculations'!GU1040</f>
        <v>0</v>
      </c>
      <c r="G1039" s="1">
        <f>'Auto-Calculations'!GV1040</f>
        <v>0</v>
      </c>
      <c r="H1039" s="1" t="str">
        <f>'Auto-Calculations'!A1040</f>
        <v/>
      </c>
      <c r="I1039" s="1" t="str">
        <f>'Auto-Calculations'!B1040</f>
        <v/>
      </c>
      <c r="J1039" s="1" t="str">
        <f>'Auto-Calculations'!C1040</f>
        <v/>
      </c>
      <c r="K1039" s="1" t="str">
        <f>'Auto-Calculations'!D1040</f>
        <v/>
      </c>
      <c r="L1039" s="1" t="str">
        <f>'Auto-Calculations'!E1040</f>
        <v/>
      </c>
      <c r="M1039" s="1" t="str">
        <f>'Auto-Calculations'!F1040</f>
        <v/>
      </c>
      <c r="N1039" s="1" t="str">
        <f>'Auto-Calculations'!G1040</f>
        <v/>
      </c>
      <c r="O1039" s="1" t="e">
        <f>'Auto-Calculations'!#REF!</f>
        <v>#REF!</v>
      </c>
      <c r="P1039" s="1" t="str">
        <f>'Auto-Calculations'!I1040</f>
        <v/>
      </c>
      <c r="Q1039" s="1" t="str">
        <f>'Auto-Calculations'!M1040</f>
        <v/>
      </c>
      <c r="R1039" s="1" t="str">
        <f>'Auto-Calculations'!N1040</f>
        <v/>
      </c>
      <c r="S1039" s="1" t="str">
        <f>'Auto-Calculations'!O1040</f>
        <v/>
      </c>
      <c r="T1039" s="1" t="str">
        <f>'Auto-Calculations'!U1040</f>
        <v/>
      </c>
      <c r="U1039" s="1" t="str">
        <f>'Auto-Calculations'!V1040</f>
        <v/>
      </c>
      <c r="V1039" s="1" t="str">
        <f>'Auto-Calculations'!W1040</f>
        <v/>
      </c>
      <c r="W1039" s="1" t="str">
        <f>'Auto-Calculations'!X1040</f>
        <v/>
      </c>
      <c r="X1039" s="1" t="str">
        <f>'Auto-Calculations'!Y1040</f>
        <v/>
      </c>
      <c r="Y1039" s="1" t="str">
        <f>'Auto-Calculations'!Z1040</f>
        <v/>
      </c>
      <c r="Z1039" s="1" t="str">
        <f>'Auto-Calculations'!AB1040</f>
        <v/>
      </c>
      <c r="AA1039" s="1" t="str">
        <f>'Auto-Calculations'!AC1040</f>
        <v/>
      </c>
      <c r="AB1039" s="1" t="str">
        <f>'Auto-Calculations'!AE1040</f>
        <v/>
      </c>
      <c r="AC1039" s="1" t="str">
        <f>'Auto-Calculations'!AF1040</f>
        <v/>
      </c>
    </row>
    <row r="1040" spans="1:29" ht="12.6" customHeight="1" x14ac:dyDescent="0.25">
      <c r="A1040" s="1">
        <f>'Auto-Calculations'!GX1041</f>
        <v>0</v>
      </c>
      <c r="B1040" s="1">
        <f>'Auto-Calculations'!GY1041</f>
        <v>0</v>
      </c>
      <c r="C1040" s="1">
        <f>'Auto-Calculations'!GZ1041</f>
        <v>0</v>
      </c>
      <c r="D1040" s="1">
        <f>'Auto-Calculations'!HA1041</f>
        <v>0</v>
      </c>
      <c r="E1040" s="1">
        <f>'Auto-Calculations'!GT1041</f>
        <v>0</v>
      </c>
      <c r="F1040" s="1">
        <f>'Auto-Calculations'!GU1041</f>
        <v>0</v>
      </c>
      <c r="G1040" s="1">
        <f>'Auto-Calculations'!GV1041</f>
        <v>0</v>
      </c>
      <c r="H1040" s="1" t="str">
        <f>'Auto-Calculations'!A1041</f>
        <v/>
      </c>
      <c r="I1040" s="1" t="str">
        <f>'Auto-Calculations'!B1041</f>
        <v/>
      </c>
      <c r="J1040" s="1" t="str">
        <f>'Auto-Calculations'!C1041</f>
        <v/>
      </c>
      <c r="K1040" s="1" t="str">
        <f>'Auto-Calculations'!D1041</f>
        <v/>
      </c>
      <c r="L1040" s="1" t="str">
        <f>'Auto-Calculations'!E1041</f>
        <v/>
      </c>
      <c r="M1040" s="1" t="str">
        <f>'Auto-Calculations'!F1041</f>
        <v/>
      </c>
      <c r="N1040" s="1" t="str">
        <f>'Auto-Calculations'!G1041</f>
        <v/>
      </c>
      <c r="O1040" s="1" t="e">
        <f>'Auto-Calculations'!#REF!</f>
        <v>#REF!</v>
      </c>
      <c r="P1040" s="1" t="str">
        <f>'Auto-Calculations'!I1041</f>
        <v/>
      </c>
      <c r="Q1040" s="1" t="str">
        <f>'Auto-Calculations'!M1041</f>
        <v/>
      </c>
      <c r="R1040" s="1" t="str">
        <f>'Auto-Calculations'!N1041</f>
        <v/>
      </c>
      <c r="S1040" s="1" t="str">
        <f>'Auto-Calculations'!O1041</f>
        <v/>
      </c>
      <c r="T1040" s="1" t="str">
        <f>'Auto-Calculations'!U1041</f>
        <v/>
      </c>
      <c r="U1040" s="1" t="str">
        <f>'Auto-Calculations'!V1041</f>
        <v/>
      </c>
      <c r="V1040" s="1" t="str">
        <f>'Auto-Calculations'!W1041</f>
        <v/>
      </c>
      <c r="W1040" s="1" t="str">
        <f>'Auto-Calculations'!X1041</f>
        <v/>
      </c>
      <c r="X1040" s="1" t="str">
        <f>'Auto-Calculations'!Y1041</f>
        <v/>
      </c>
      <c r="Y1040" s="1" t="str">
        <f>'Auto-Calculations'!Z1041</f>
        <v/>
      </c>
      <c r="Z1040" s="1" t="str">
        <f>'Auto-Calculations'!AB1041</f>
        <v/>
      </c>
      <c r="AA1040" s="1" t="str">
        <f>'Auto-Calculations'!AC1041</f>
        <v/>
      </c>
      <c r="AB1040" s="1" t="str">
        <f>'Auto-Calculations'!AE1041</f>
        <v/>
      </c>
      <c r="AC1040" s="1" t="str">
        <f>'Auto-Calculations'!AF1041</f>
        <v/>
      </c>
    </row>
    <row r="1041" spans="1:29" ht="12.6" customHeight="1" x14ac:dyDescent="0.25">
      <c r="A1041" s="1">
        <f>'Auto-Calculations'!GX1042</f>
        <v>0</v>
      </c>
      <c r="B1041" s="1">
        <f>'Auto-Calculations'!GY1042</f>
        <v>0</v>
      </c>
      <c r="C1041" s="1">
        <f>'Auto-Calculations'!GZ1042</f>
        <v>0</v>
      </c>
      <c r="D1041" s="1">
        <f>'Auto-Calculations'!HA1042</f>
        <v>0</v>
      </c>
      <c r="E1041" s="1">
        <f>'Auto-Calculations'!GT1042</f>
        <v>0</v>
      </c>
      <c r="F1041" s="1">
        <f>'Auto-Calculations'!GU1042</f>
        <v>0</v>
      </c>
      <c r="G1041" s="1">
        <f>'Auto-Calculations'!GV1042</f>
        <v>0</v>
      </c>
      <c r="H1041" s="1" t="str">
        <f>'Auto-Calculations'!A1042</f>
        <v/>
      </c>
      <c r="I1041" s="1" t="str">
        <f>'Auto-Calculations'!B1042</f>
        <v/>
      </c>
      <c r="J1041" s="1" t="str">
        <f>'Auto-Calculations'!C1042</f>
        <v/>
      </c>
      <c r="K1041" s="1" t="str">
        <f>'Auto-Calculations'!D1042</f>
        <v/>
      </c>
      <c r="L1041" s="1" t="str">
        <f>'Auto-Calculations'!E1042</f>
        <v/>
      </c>
      <c r="M1041" s="1" t="str">
        <f>'Auto-Calculations'!F1042</f>
        <v/>
      </c>
      <c r="N1041" s="1" t="str">
        <f>'Auto-Calculations'!G1042</f>
        <v/>
      </c>
      <c r="O1041" s="1" t="e">
        <f>'Auto-Calculations'!#REF!</f>
        <v>#REF!</v>
      </c>
      <c r="P1041" s="1" t="str">
        <f>'Auto-Calculations'!I1042</f>
        <v/>
      </c>
      <c r="Q1041" s="1" t="str">
        <f>'Auto-Calculations'!M1042</f>
        <v/>
      </c>
      <c r="R1041" s="1" t="str">
        <f>'Auto-Calculations'!N1042</f>
        <v/>
      </c>
      <c r="S1041" s="1" t="str">
        <f>'Auto-Calculations'!O1042</f>
        <v/>
      </c>
      <c r="T1041" s="1" t="str">
        <f>'Auto-Calculations'!U1042</f>
        <v/>
      </c>
      <c r="U1041" s="1" t="str">
        <f>'Auto-Calculations'!V1042</f>
        <v/>
      </c>
      <c r="V1041" s="1" t="str">
        <f>'Auto-Calculations'!W1042</f>
        <v/>
      </c>
      <c r="W1041" s="1" t="str">
        <f>'Auto-Calculations'!X1042</f>
        <v/>
      </c>
      <c r="X1041" s="1" t="str">
        <f>'Auto-Calculations'!Y1042</f>
        <v/>
      </c>
      <c r="Y1041" s="1" t="str">
        <f>'Auto-Calculations'!Z1042</f>
        <v/>
      </c>
      <c r="Z1041" s="1" t="str">
        <f>'Auto-Calculations'!AB1042</f>
        <v/>
      </c>
      <c r="AA1041" s="1" t="str">
        <f>'Auto-Calculations'!AC1042</f>
        <v/>
      </c>
      <c r="AB1041" s="1" t="str">
        <f>'Auto-Calculations'!AE1042</f>
        <v/>
      </c>
      <c r="AC1041" s="1" t="str">
        <f>'Auto-Calculations'!AF1042</f>
        <v/>
      </c>
    </row>
    <row r="1042" spans="1:29" ht="12.6" customHeight="1" x14ac:dyDescent="0.25">
      <c r="A1042" s="1">
        <f>'Auto-Calculations'!GX1043</f>
        <v>0</v>
      </c>
      <c r="B1042" s="1">
        <f>'Auto-Calculations'!GY1043</f>
        <v>0</v>
      </c>
      <c r="C1042" s="1">
        <f>'Auto-Calculations'!GZ1043</f>
        <v>0</v>
      </c>
      <c r="D1042" s="1">
        <f>'Auto-Calculations'!HA1043</f>
        <v>0</v>
      </c>
      <c r="E1042" s="1">
        <f>'Auto-Calculations'!GT1043</f>
        <v>0</v>
      </c>
      <c r="F1042" s="1">
        <f>'Auto-Calculations'!GU1043</f>
        <v>0</v>
      </c>
      <c r="G1042" s="1">
        <f>'Auto-Calculations'!GV1043</f>
        <v>0</v>
      </c>
      <c r="H1042" s="1" t="str">
        <f>'Auto-Calculations'!A1043</f>
        <v/>
      </c>
      <c r="I1042" s="1" t="str">
        <f>'Auto-Calculations'!B1043</f>
        <v/>
      </c>
      <c r="J1042" s="1" t="str">
        <f>'Auto-Calculations'!C1043</f>
        <v/>
      </c>
      <c r="K1042" s="1" t="str">
        <f>'Auto-Calculations'!D1043</f>
        <v/>
      </c>
      <c r="L1042" s="1" t="str">
        <f>'Auto-Calculations'!E1043</f>
        <v/>
      </c>
      <c r="M1042" s="1" t="str">
        <f>'Auto-Calculations'!F1043</f>
        <v/>
      </c>
      <c r="N1042" s="1" t="str">
        <f>'Auto-Calculations'!G1043</f>
        <v/>
      </c>
      <c r="O1042" s="1" t="e">
        <f>'Auto-Calculations'!#REF!</f>
        <v>#REF!</v>
      </c>
      <c r="P1042" s="1" t="str">
        <f>'Auto-Calculations'!I1043</f>
        <v/>
      </c>
      <c r="Q1042" s="1" t="str">
        <f>'Auto-Calculations'!M1043</f>
        <v/>
      </c>
      <c r="R1042" s="1" t="str">
        <f>'Auto-Calculations'!N1043</f>
        <v/>
      </c>
      <c r="S1042" s="1" t="str">
        <f>'Auto-Calculations'!O1043</f>
        <v/>
      </c>
      <c r="T1042" s="1" t="str">
        <f>'Auto-Calculations'!U1043</f>
        <v/>
      </c>
      <c r="U1042" s="1" t="str">
        <f>'Auto-Calculations'!V1043</f>
        <v/>
      </c>
      <c r="V1042" s="1" t="str">
        <f>'Auto-Calculations'!W1043</f>
        <v/>
      </c>
      <c r="W1042" s="1" t="str">
        <f>'Auto-Calculations'!X1043</f>
        <v/>
      </c>
      <c r="X1042" s="1" t="str">
        <f>'Auto-Calculations'!Y1043</f>
        <v/>
      </c>
      <c r="Y1042" s="1" t="str">
        <f>'Auto-Calculations'!Z1043</f>
        <v/>
      </c>
      <c r="Z1042" s="1" t="str">
        <f>'Auto-Calculations'!AB1043</f>
        <v/>
      </c>
      <c r="AA1042" s="1" t="str">
        <f>'Auto-Calculations'!AC1043</f>
        <v/>
      </c>
      <c r="AB1042" s="1" t="str">
        <f>'Auto-Calculations'!AE1043</f>
        <v/>
      </c>
      <c r="AC1042" s="1" t="str">
        <f>'Auto-Calculations'!AF1043</f>
        <v/>
      </c>
    </row>
    <row r="1043" spans="1:29" ht="12.6" customHeight="1" x14ac:dyDescent="0.25">
      <c r="A1043" s="1">
        <f>'Auto-Calculations'!GX1044</f>
        <v>0</v>
      </c>
      <c r="B1043" s="1">
        <f>'Auto-Calculations'!GY1044</f>
        <v>0</v>
      </c>
      <c r="C1043" s="1">
        <f>'Auto-Calculations'!GZ1044</f>
        <v>0</v>
      </c>
      <c r="D1043" s="1">
        <f>'Auto-Calculations'!HA1044</f>
        <v>0</v>
      </c>
      <c r="E1043" s="1">
        <f>'Auto-Calculations'!GT1044</f>
        <v>0</v>
      </c>
      <c r="F1043" s="1">
        <f>'Auto-Calculations'!GU1044</f>
        <v>0</v>
      </c>
      <c r="G1043" s="1">
        <f>'Auto-Calculations'!GV1044</f>
        <v>0</v>
      </c>
      <c r="H1043" s="1" t="str">
        <f>'Auto-Calculations'!A1044</f>
        <v/>
      </c>
      <c r="I1043" s="1" t="str">
        <f>'Auto-Calculations'!B1044</f>
        <v/>
      </c>
      <c r="J1043" s="1" t="str">
        <f>'Auto-Calculations'!C1044</f>
        <v/>
      </c>
      <c r="K1043" s="1" t="str">
        <f>'Auto-Calculations'!D1044</f>
        <v/>
      </c>
      <c r="L1043" s="1" t="str">
        <f>'Auto-Calculations'!E1044</f>
        <v/>
      </c>
      <c r="M1043" s="1" t="str">
        <f>'Auto-Calculations'!F1044</f>
        <v/>
      </c>
      <c r="N1043" s="1" t="str">
        <f>'Auto-Calculations'!G1044</f>
        <v/>
      </c>
      <c r="O1043" s="1" t="e">
        <f>'Auto-Calculations'!#REF!</f>
        <v>#REF!</v>
      </c>
      <c r="P1043" s="1" t="str">
        <f>'Auto-Calculations'!I1044</f>
        <v/>
      </c>
      <c r="Q1043" s="1" t="str">
        <f>'Auto-Calculations'!M1044</f>
        <v/>
      </c>
      <c r="R1043" s="1" t="str">
        <f>'Auto-Calculations'!N1044</f>
        <v/>
      </c>
      <c r="S1043" s="1" t="str">
        <f>'Auto-Calculations'!O1044</f>
        <v/>
      </c>
      <c r="T1043" s="1" t="str">
        <f>'Auto-Calculations'!U1044</f>
        <v/>
      </c>
      <c r="U1043" s="1" t="str">
        <f>'Auto-Calculations'!V1044</f>
        <v/>
      </c>
      <c r="V1043" s="1" t="str">
        <f>'Auto-Calculations'!W1044</f>
        <v/>
      </c>
      <c r="W1043" s="1" t="str">
        <f>'Auto-Calculations'!X1044</f>
        <v/>
      </c>
      <c r="X1043" s="1" t="str">
        <f>'Auto-Calculations'!Y1044</f>
        <v/>
      </c>
      <c r="Y1043" s="1" t="str">
        <f>'Auto-Calculations'!Z1044</f>
        <v/>
      </c>
      <c r="Z1043" s="1" t="str">
        <f>'Auto-Calculations'!AB1044</f>
        <v/>
      </c>
      <c r="AA1043" s="1" t="str">
        <f>'Auto-Calculations'!AC1044</f>
        <v/>
      </c>
      <c r="AB1043" s="1" t="str">
        <f>'Auto-Calculations'!AE1044</f>
        <v/>
      </c>
      <c r="AC1043" s="1" t="str">
        <f>'Auto-Calculations'!AF1044</f>
        <v/>
      </c>
    </row>
    <row r="1044" spans="1:29" ht="12.6" customHeight="1" x14ac:dyDescent="0.25">
      <c r="A1044" s="1">
        <f>'Auto-Calculations'!GX1045</f>
        <v>0</v>
      </c>
      <c r="B1044" s="1">
        <f>'Auto-Calculations'!GY1045</f>
        <v>0</v>
      </c>
      <c r="C1044" s="1">
        <f>'Auto-Calculations'!GZ1045</f>
        <v>0</v>
      </c>
      <c r="D1044" s="1">
        <f>'Auto-Calculations'!HA1045</f>
        <v>0</v>
      </c>
      <c r="E1044" s="1">
        <f>'Auto-Calculations'!GT1045</f>
        <v>0</v>
      </c>
      <c r="F1044" s="1">
        <f>'Auto-Calculations'!GU1045</f>
        <v>0</v>
      </c>
      <c r="G1044" s="1">
        <f>'Auto-Calculations'!GV1045</f>
        <v>0</v>
      </c>
      <c r="H1044" s="1" t="str">
        <f>'Auto-Calculations'!A1045</f>
        <v/>
      </c>
      <c r="I1044" s="1" t="str">
        <f>'Auto-Calculations'!B1045</f>
        <v/>
      </c>
      <c r="J1044" s="1" t="str">
        <f>'Auto-Calculations'!C1045</f>
        <v/>
      </c>
      <c r="K1044" s="1" t="str">
        <f>'Auto-Calculations'!D1045</f>
        <v/>
      </c>
      <c r="L1044" s="1" t="str">
        <f>'Auto-Calculations'!E1045</f>
        <v/>
      </c>
      <c r="M1044" s="1" t="str">
        <f>'Auto-Calculations'!F1045</f>
        <v/>
      </c>
      <c r="N1044" s="1" t="str">
        <f>'Auto-Calculations'!G1045</f>
        <v/>
      </c>
      <c r="O1044" s="1" t="e">
        <f>'Auto-Calculations'!#REF!</f>
        <v>#REF!</v>
      </c>
      <c r="P1044" s="1" t="str">
        <f>'Auto-Calculations'!I1045</f>
        <v/>
      </c>
      <c r="Q1044" s="1" t="str">
        <f>'Auto-Calculations'!M1045</f>
        <v/>
      </c>
      <c r="R1044" s="1" t="str">
        <f>'Auto-Calculations'!N1045</f>
        <v/>
      </c>
      <c r="S1044" s="1" t="str">
        <f>'Auto-Calculations'!O1045</f>
        <v/>
      </c>
      <c r="T1044" s="1" t="str">
        <f>'Auto-Calculations'!U1045</f>
        <v/>
      </c>
      <c r="U1044" s="1" t="str">
        <f>'Auto-Calculations'!V1045</f>
        <v/>
      </c>
      <c r="V1044" s="1" t="str">
        <f>'Auto-Calculations'!W1045</f>
        <v/>
      </c>
      <c r="W1044" s="1" t="str">
        <f>'Auto-Calculations'!X1045</f>
        <v/>
      </c>
      <c r="X1044" s="1" t="str">
        <f>'Auto-Calculations'!Y1045</f>
        <v/>
      </c>
      <c r="Y1044" s="1" t="str">
        <f>'Auto-Calculations'!Z1045</f>
        <v/>
      </c>
      <c r="Z1044" s="1" t="str">
        <f>'Auto-Calculations'!AB1045</f>
        <v/>
      </c>
      <c r="AA1044" s="1" t="str">
        <f>'Auto-Calculations'!AC1045</f>
        <v/>
      </c>
      <c r="AB1044" s="1" t="str">
        <f>'Auto-Calculations'!AE1045</f>
        <v/>
      </c>
      <c r="AC1044" s="1" t="str">
        <f>'Auto-Calculations'!AF1045</f>
        <v/>
      </c>
    </row>
    <row r="1045" spans="1:29" ht="12.6" customHeight="1" x14ac:dyDescent="0.25">
      <c r="A1045" s="1">
        <f>'Auto-Calculations'!GX1046</f>
        <v>0</v>
      </c>
      <c r="B1045" s="1">
        <f>'Auto-Calculations'!GY1046</f>
        <v>0</v>
      </c>
      <c r="C1045" s="1">
        <f>'Auto-Calculations'!GZ1046</f>
        <v>0</v>
      </c>
      <c r="D1045" s="1">
        <f>'Auto-Calculations'!HA1046</f>
        <v>0</v>
      </c>
      <c r="E1045" s="1">
        <f>'Auto-Calculations'!GT1046</f>
        <v>0</v>
      </c>
      <c r="F1045" s="1">
        <f>'Auto-Calculations'!GU1046</f>
        <v>0</v>
      </c>
      <c r="G1045" s="1">
        <f>'Auto-Calculations'!GV1046</f>
        <v>0</v>
      </c>
      <c r="H1045" s="1" t="str">
        <f>'Auto-Calculations'!A1046</f>
        <v/>
      </c>
      <c r="I1045" s="1" t="str">
        <f>'Auto-Calculations'!B1046</f>
        <v/>
      </c>
      <c r="J1045" s="1" t="str">
        <f>'Auto-Calculations'!C1046</f>
        <v/>
      </c>
      <c r="K1045" s="1" t="str">
        <f>'Auto-Calculations'!D1046</f>
        <v/>
      </c>
      <c r="L1045" s="1" t="str">
        <f>'Auto-Calculations'!E1046</f>
        <v/>
      </c>
      <c r="M1045" s="1" t="str">
        <f>'Auto-Calculations'!F1046</f>
        <v/>
      </c>
      <c r="N1045" s="1" t="str">
        <f>'Auto-Calculations'!G1046</f>
        <v/>
      </c>
      <c r="O1045" s="1" t="e">
        <f>'Auto-Calculations'!#REF!</f>
        <v>#REF!</v>
      </c>
      <c r="P1045" s="1" t="str">
        <f>'Auto-Calculations'!I1046</f>
        <v/>
      </c>
      <c r="Q1045" s="1" t="str">
        <f>'Auto-Calculations'!M1046</f>
        <v/>
      </c>
      <c r="R1045" s="1" t="str">
        <f>'Auto-Calculations'!N1046</f>
        <v/>
      </c>
      <c r="S1045" s="1" t="str">
        <f>'Auto-Calculations'!O1046</f>
        <v/>
      </c>
      <c r="T1045" s="1" t="str">
        <f>'Auto-Calculations'!U1046</f>
        <v/>
      </c>
      <c r="U1045" s="1" t="str">
        <f>'Auto-Calculations'!V1046</f>
        <v/>
      </c>
      <c r="V1045" s="1" t="str">
        <f>'Auto-Calculations'!W1046</f>
        <v/>
      </c>
      <c r="W1045" s="1" t="str">
        <f>'Auto-Calculations'!X1046</f>
        <v/>
      </c>
      <c r="X1045" s="1" t="str">
        <f>'Auto-Calculations'!Y1046</f>
        <v/>
      </c>
      <c r="Y1045" s="1" t="str">
        <f>'Auto-Calculations'!Z1046</f>
        <v/>
      </c>
      <c r="Z1045" s="1" t="str">
        <f>'Auto-Calculations'!AB1046</f>
        <v/>
      </c>
      <c r="AA1045" s="1" t="str">
        <f>'Auto-Calculations'!AC1046</f>
        <v/>
      </c>
      <c r="AB1045" s="1" t="str">
        <f>'Auto-Calculations'!AE1046</f>
        <v/>
      </c>
      <c r="AC1045" s="1" t="str">
        <f>'Auto-Calculations'!AF1046</f>
        <v/>
      </c>
    </row>
    <row r="1046" spans="1:29" ht="12.6" customHeight="1" x14ac:dyDescent="0.25">
      <c r="A1046" s="1">
        <f>'Auto-Calculations'!GX1047</f>
        <v>0</v>
      </c>
      <c r="B1046" s="1">
        <f>'Auto-Calculations'!GY1047</f>
        <v>0</v>
      </c>
      <c r="C1046" s="1">
        <f>'Auto-Calculations'!GZ1047</f>
        <v>0</v>
      </c>
      <c r="D1046" s="1">
        <f>'Auto-Calculations'!HA1047</f>
        <v>0</v>
      </c>
      <c r="E1046" s="1">
        <f>'Auto-Calculations'!GT1047</f>
        <v>0</v>
      </c>
      <c r="F1046" s="1">
        <f>'Auto-Calculations'!GU1047</f>
        <v>0</v>
      </c>
      <c r="G1046" s="1">
        <f>'Auto-Calculations'!GV1047</f>
        <v>0</v>
      </c>
      <c r="H1046" s="1" t="str">
        <f>'Auto-Calculations'!A1047</f>
        <v/>
      </c>
      <c r="I1046" s="1" t="str">
        <f>'Auto-Calculations'!B1047</f>
        <v/>
      </c>
      <c r="J1046" s="1" t="str">
        <f>'Auto-Calculations'!C1047</f>
        <v/>
      </c>
      <c r="K1046" s="1" t="str">
        <f>'Auto-Calculations'!D1047</f>
        <v/>
      </c>
      <c r="L1046" s="1" t="str">
        <f>'Auto-Calculations'!E1047</f>
        <v/>
      </c>
      <c r="M1046" s="1" t="str">
        <f>'Auto-Calculations'!F1047</f>
        <v/>
      </c>
      <c r="N1046" s="1" t="str">
        <f>'Auto-Calculations'!G1047</f>
        <v/>
      </c>
      <c r="O1046" s="1" t="e">
        <f>'Auto-Calculations'!#REF!</f>
        <v>#REF!</v>
      </c>
      <c r="P1046" s="1" t="str">
        <f>'Auto-Calculations'!I1047</f>
        <v/>
      </c>
      <c r="Q1046" s="1" t="str">
        <f>'Auto-Calculations'!M1047</f>
        <v/>
      </c>
      <c r="R1046" s="1" t="str">
        <f>'Auto-Calculations'!N1047</f>
        <v/>
      </c>
      <c r="S1046" s="1" t="str">
        <f>'Auto-Calculations'!O1047</f>
        <v/>
      </c>
      <c r="T1046" s="1" t="str">
        <f>'Auto-Calculations'!U1047</f>
        <v/>
      </c>
      <c r="U1046" s="1" t="str">
        <f>'Auto-Calculations'!V1047</f>
        <v/>
      </c>
      <c r="V1046" s="1" t="str">
        <f>'Auto-Calculations'!W1047</f>
        <v/>
      </c>
      <c r="W1046" s="1" t="str">
        <f>'Auto-Calculations'!X1047</f>
        <v/>
      </c>
      <c r="X1046" s="1" t="str">
        <f>'Auto-Calculations'!Y1047</f>
        <v/>
      </c>
      <c r="Y1046" s="1" t="str">
        <f>'Auto-Calculations'!Z1047</f>
        <v/>
      </c>
      <c r="Z1046" s="1" t="str">
        <f>'Auto-Calculations'!AB1047</f>
        <v/>
      </c>
      <c r="AA1046" s="1" t="str">
        <f>'Auto-Calculations'!AC1047</f>
        <v/>
      </c>
      <c r="AB1046" s="1" t="str">
        <f>'Auto-Calculations'!AE1047</f>
        <v/>
      </c>
      <c r="AC1046" s="1" t="str">
        <f>'Auto-Calculations'!AF1047</f>
        <v/>
      </c>
    </row>
    <row r="1047" spans="1:29" ht="12.6" customHeight="1" x14ac:dyDescent="0.25">
      <c r="A1047" s="1">
        <f>'Auto-Calculations'!GX1048</f>
        <v>0</v>
      </c>
      <c r="B1047" s="1">
        <f>'Auto-Calculations'!GY1048</f>
        <v>0</v>
      </c>
      <c r="C1047" s="1">
        <f>'Auto-Calculations'!GZ1048</f>
        <v>0</v>
      </c>
      <c r="D1047" s="1">
        <f>'Auto-Calculations'!HA1048</f>
        <v>0</v>
      </c>
      <c r="E1047" s="1">
        <f>'Auto-Calculations'!GT1048</f>
        <v>0</v>
      </c>
      <c r="F1047" s="1">
        <f>'Auto-Calculations'!GU1048</f>
        <v>0</v>
      </c>
      <c r="G1047" s="1">
        <f>'Auto-Calculations'!GV1048</f>
        <v>0</v>
      </c>
      <c r="H1047" s="1" t="str">
        <f>'Auto-Calculations'!A1048</f>
        <v/>
      </c>
      <c r="I1047" s="1" t="str">
        <f>'Auto-Calculations'!B1048</f>
        <v/>
      </c>
      <c r="J1047" s="1" t="str">
        <f>'Auto-Calculations'!C1048</f>
        <v/>
      </c>
      <c r="K1047" s="1" t="str">
        <f>'Auto-Calculations'!D1048</f>
        <v/>
      </c>
      <c r="L1047" s="1" t="str">
        <f>'Auto-Calculations'!E1048</f>
        <v/>
      </c>
      <c r="M1047" s="1" t="str">
        <f>'Auto-Calculations'!F1048</f>
        <v/>
      </c>
      <c r="N1047" s="1" t="str">
        <f>'Auto-Calculations'!G1048</f>
        <v/>
      </c>
      <c r="O1047" s="1" t="e">
        <f>'Auto-Calculations'!#REF!</f>
        <v>#REF!</v>
      </c>
      <c r="P1047" s="1" t="str">
        <f>'Auto-Calculations'!I1048</f>
        <v/>
      </c>
      <c r="Q1047" s="1" t="str">
        <f>'Auto-Calculations'!M1048</f>
        <v/>
      </c>
      <c r="R1047" s="1" t="str">
        <f>'Auto-Calculations'!N1048</f>
        <v/>
      </c>
      <c r="S1047" s="1" t="str">
        <f>'Auto-Calculations'!O1048</f>
        <v/>
      </c>
      <c r="T1047" s="1" t="str">
        <f>'Auto-Calculations'!U1048</f>
        <v/>
      </c>
      <c r="U1047" s="1" t="str">
        <f>'Auto-Calculations'!V1048</f>
        <v/>
      </c>
      <c r="V1047" s="1" t="str">
        <f>'Auto-Calculations'!W1048</f>
        <v/>
      </c>
      <c r="W1047" s="1" t="str">
        <f>'Auto-Calculations'!X1048</f>
        <v/>
      </c>
      <c r="X1047" s="1" t="str">
        <f>'Auto-Calculations'!Y1048</f>
        <v/>
      </c>
      <c r="Y1047" s="1" t="str">
        <f>'Auto-Calculations'!Z1048</f>
        <v/>
      </c>
      <c r="Z1047" s="1" t="str">
        <f>'Auto-Calculations'!AB1048</f>
        <v/>
      </c>
      <c r="AA1047" s="1" t="str">
        <f>'Auto-Calculations'!AC1048</f>
        <v/>
      </c>
      <c r="AB1047" s="1" t="str">
        <f>'Auto-Calculations'!AE1048</f>
        <v/>
      </c>
      <c r="AC1047" s="1" t="str">
        <f>'Auto-Calculations'!AF1048</f>
        <v/>
      </c>
    </row>
    <row r="1048" spans="1:29" ht="12.6" customHeight="1" x14ac:dyDescent="0.25">
      <c r="A1048" s="1">
        <f>'Auto-Calculations'!GX1049</f>
        <v>0</v>
      </c>
      <c r="B1048" s="1">
        <f>'Auto-Calculations'!GY1049</f>
        <v>0</v>
      </c>
      <c r="C1048" s="1">
        <f>'Auto-Calculations'!GZ1049</f>
        <v>0</v>
      </c>
      <c r="D1048" s="1">
        <f>'Auto-Calculations'!HA1049</f>
        <v>0</v>
      </c>
      <c r="E1048" s="1">
        <f>'Auto-Calculations'!GT1049</f>
        <v>0</v>
      </c>
      <c r="F1048" s="1">
        <f>'Auto-Calculations'!GU1049</f>
        <v>0</v>
      </c>
      <c r="G1048" s="1">
        <f>'Auto-Calculations'!GV1049</f>
        <v>0</v>
      </c>
      <c r="H1048" s="1" t="str">
        <f>'Auto-Calculations'!A1049</f>
        <v/>
      </c>
      <c r="I1048" s="1" t="str">
        <f>'Auto-Calculations'!B1049</f>
        <v/>
      </c>
      <c r="J1048" s="1" t="str">
        <f>'Auto-Calculations'!C1049</f>
        <v/>
      </c>
      <c r="K1048" s="1" t="str">
        <f>'Auto-Calculations'!D1049</f>
        <v/>
      </c>
      <c r="L1048" s="1" t="str">
        <f>'Auto-Calculations'!E1049</f>
        <v/>
      </c>
      <c r="M1048" s="1" t="str">
        <f>'Auto-Calculations'!F1049</f>
        <v/>
      </c>
      <c r="N1048" s="1" t="str">
        <f>'Auto-Calculations'!G1049</f>
        <v/>
      </c>
      <c r="O1048" s="1" t="e">
        <f>'Auto-Calculations'!#REF!</f>
        <v>#REF!</v>
      </c>
      <c r="P1048" s="1" t="str">
        <f>'Auto-Calculations'!I1049</f>
        <v/>
      </c>
      <c r="Q1048" s="1" t="str">
        <f>'Auto-Calculations'!M1049</f>
        <v/>
      </c>
      <c r="R1048" s="1" t="str">
        <f>'Auto-Calculations'!N1049</f>
        <v/>
      </c>
      <c r="S1048" s="1" t="str">
        <f>'Auto-Calculations'!O1049</f>
        <v/>
      </c>
      <c r="T1048" s="1" t="str">
        <f>'Auto-Calculations'!U1049</f>
        <v/>
      </c>
      <c r="U1048" s="1" t="str">
        <f>'Auto-Calculations'!V1049</f>
        <v/>
      </c>
      <c r="V1048" s="1" t="str">
        <f>'Auto-Calculations'!W1049</f>
        <v/>
      </c>
      <c r="W1048" s="1" t="str">
        <f>'Auto-Calculations'!X1049</f>
        <v/>
      </c>
      <c r="X1048" s="1" t="str">
        <f>'Auto-Calculations'!Y1049</f>
        <v/>
      </c>
      <c r="Y1048" s="1" t="str">
        <f>'Auto-Calculations'!Z1049</f>
        <v/>
      </c>
      <c r="Z1048" s="1" t="str">
        <f>'Auto-Calculations'!AB1049</f>
        <v/>
      </c>
      <c r="AA1048" s="1" t="str">
        <f>'Auto-Calculations'!AC1049</f>
        <v/>
      </c>
      <c r="AB1048" s="1" t="str">
        <f>'Auto-Calculations'!AE1049</f>
        <v/>
      </c>
      <c r="AC1048" s="1" t="str">
        <f>'Auto-Calculations'!AF1049</f>
        <v/>
      </c>
    </row>
    <row r="1049" spans="1:29" ht="12.6" customHeight="1" x14ac:dyDescent="0.25">
      <c r="A1049" s="1">
        <f>'Auto-Calculations'!GX1050</f>
        <v>0</v>
      </c>
      <c r="B1049" s="1">
        <f>'Auto-Calculations'!GY1050</f>
        <v>0</v>
      </c>
      <c r="C1049" s="1">
        <f>'Auto-Calculations'!GZ1050</f>
        <v>0</v>
      </c>
      <c r="D1049" s="1">
        <f>'Auto-Calculations'!HA1050</f>
        <v>0</v>
      </c>
      <c r="E1049" s="1">
        <f>'Auto-Calculations'!GT1050</f>
        <v>0</v>
      </c>
      <c r="F1049" s="1">
        <f>'Auto-Calculations'!GU1050</f>
        <v>0</v>
      </c>
      <c r="G1049" s="1">
        <f>'Auto-Calculations'!GV1050</f>
        <v>0</v>
      </c>
      <c r="H1049" s="1" t="str">
        <f>'Auto-Calculations'!A1050</f>
        <v/>
      </c>
      <c r="I1049" s="1" t="str">
        <f>'Auto-Calculations'!B1050</f>
        <v/>
      </c>
      <c r="J1049" s="1" t="str">
        <f>'Auto-Calculations'!C1050</f>
        <v/>
      </c>
      <c r="K1049" s="1" t="str">
        <f>'Auto-Calculations'!D1050</f>
        <v/>
      </c>
      <c r="L1049" s="1" t="str">
        <f>'Auto-Calculations'!E1050</f>
        <v/>
      </c>
      <c r="M1049" s="1" t="str">
        <f>'Auto-Calculations'!F1050</f>
        <v/>
      </c>
      <c r="N1049" s="1" t="str">
        <f>'Auto-Calculations'!G1050</f>
        <v/>
      </c>
      <c r="O1049" s="1" t="e">
        <f>'Auto-Calculations'!#REF!</f>
        <v>#REF!</v>
      </c>
      <c r="P1049" s="1" t="str">
        <f>'Auto-Calculations'!I1050</f>
        <v/>
      </c>
      <c r="Q1049" s="1" t="str">
        <f>'Auto-Calculations'!M1050</f>
        <v/>
      </c>
      <c r="R1049" s="1" t="str">
        <f>'Auto-Calculations'!N1050</f>
        <v/>
      </c>
      <c r="S1049" s="1" t="str">
        <f>'Auto-Calculations'!O1050</f>
        <v/>
      </c>
      <c r="T1049" s="1" t="str">
        <f>'Auto-Calculations'!U1050</f>
        <v/>
      </c>
      <c r="U1049" s="1" t="str">
        <f>'Auto-Calculations'!V1050</f>
        <v/>
      </c>
      <c r="V1049" s="1" t="str">
        <f>'Auto-Calculations'!W1050</f>
        <v/>
      </c>
      <c r="W1049" s="1" t="str">
        <f>'Auto-Calculations'!X1050</f>
        <v/>
      </c>
      <c r="X1049" s="1" t="str">
        <f>'Auto-Calculations'!Y1050</f>
        <v/>
      </c>
      <c r="Y1049" s="1" t="str">
        <f>'Auto-Calculations'!Z1050</f>
        <v/>
      </c>
      <c r="Z1049" s="1" t="str">
        <f>'Auto-Calculations'!AB1050</f>
        <v/>
      </c>
      <c r="AA1049" s="1" t="str">
        <f>'Auto-Calculations'!AC1050</f>
        <v/>
      </c>
      <c r="AB1049" s="1" t="str">
        <f>'Auto-Calculations'!AE1050</f>
        <v/>
      </c>
      <c r="AC1049" s="1" t="str">
        <f>'Auto-Calculations'!AF1050</f>
        <v/>
      </c>
    </row>
    <row r="1050" spans="1:29" ht="12.6" customHeight="1" x14ac:dyDescent="0.25">
      <c r="A1050" s="1">
        <f>'Auto-Calculations'!GX1051</f>
        <v>0</v>
      </c>
      <c r="B1050" s="1">
        <f>'Auto-Calculations'!GY1051</f>
        <v>0</v>
      </c>
      <c r="C1050" s="1">
        <f>'Auto-Calculations'!GZ1051</f>
        <v>0</v>
      </c>
      <c r="D1050" s="1">
        <f>'Auto-Calculations'!HA1051</f>
        <v>0</v>
      </c>
      <c r="E1050" s="1">
        <f>'Auto-Calculations'!GT1051</f>
        <v>0</v>
      </c>
      <c r="F1050" s="1">
        <f>'Auto-Calculations'!GU1051</f>
        <v>0</v>
      </c>
      <c r="G1050" s="1">
        <f>'Auto-Calculations'!GV1051</f>
        <v>0</v>
      </c>
      <c r="H1050" s="1" t="str">
        <f>'Auto-Calculations'!A1051</f>
        <v/>
      </c>
      <c r="I1050" s="1" t="str">
        <f>'Auto-Calculations'!B1051</f>
        <v/>
      </c>
      <c r="J1050" s="1" t="str">
        <f>'Auto-Calculations'!C1051</f>
        <v/>
      </c>
      <c r="K1050" s="1" t="str">
        <f>'Auto-Calculations'!D1051</f>
        <v/>
      </c>
      <c r="L1050" s="1" t="str">
        <f>'Auto-Calculations'!E1051</f>
        <v/>
      </c>
      <c r="M1050" s="1" t="str">
        <f>'Auto-Calculations'!F1051</f>
        <v/>
      </c>
      <c r="N1050" s="1" t="str">
        <f>'Auto-Calculations'!G1051</f>
        <v/>
      </c>
      <c r="O1050" s="1" t="e">
        <f>'Auto-Calculations'!#REF!</f>
        <v>#REF!</v>
      </c>
      <c r="P1050" s="1" t="str">
        <f>'Auto-Calculations'!I1051</f>
        <v/>
      </c>
      <c r="Q1050" s="1" t="str">
        <f>'Auto-Calculations'!M1051</f>
        <v/>
      </c>
      <c r="R1050" s="1" t="str">
        <f>'Auto-Calculations'!N1051</f>
        <v/>
      </c>
      <c r="S1050" s="1" t="str">
        <f>'Auto-Calculations'!O1051</f>
        <v/>
      </c>
      <c r="T1050" s="1" t="str">
        <f>'Auto-Calculations'!U1051</f>
        <v/>
      </c>
      <c r="U1050" s="1" t="str">
        <f>'Auto-Calculations'!V1051</f>
        <v/>
      </c>
      <c r="V1050" s="1" t="str">
        <f>'Auto-Calculations'!W1051</f>
        <v/>
      </c>
      <c r="W1050" s="1" t="str">
        <f>'Auto-Calculations'!X1051</f>
        <v/>
      </c>
      <c r="X1050" s="1" t="str">
        <f>'Auto-Calculations'!Y1051</f>
        <v/>
      </c>
      <c r="Y1050" s="1" t="str">
        <f>'Auto-Calculations'!Z1051</f>
        <v/>
      </c>
      <c r="Z1050" s="1" t="str">
        <f>'Auto-Calculations'!AB1051</f>
        <v/>
      </c>
      <c r="AA1050" s="1" t="str">
        <f>'Auto-Calculations'!AC1051</f>
        <v/>
      </c>
      <c r="AB1050" s="1" t="str">
        <f>'Auto-Calculations'!AE1051</f>
        <v/>
      </c>
      <c r="AC1050" s="1" t="str">
        <f>'Auto-Calculations'!AF1051</f>
        <v/>
      </c>
    </row>
    <row r="1051" spans="1:29" ht="12.6" customHeight="1" x14ac:dyDescent="0.25">
      <c r="A1051" s="1">
        <f>'Auto-Calculations'!GX1052</f>
        <v>0</v>
      </c>
      <c r="B1051" s="1">
        <f>'Auto-Calculations'!GY1052</f>
        <v>0</v>
      </c>
      <c r="C1051" s="1">
        <f>'Auto-Calculations'!GZ1052</f>
        <v>0</v>
      </c>
      <c r="D1051" s="1">
        <f>'Auto-Calculations'!HA1052</f>
        <v>0</v>
      </c>
      <c r="E1051" s="1">
        <f>'Auto-Calculations'!GT1052</f>
        <v>0</v>
      </c>
      <c r="F1051" s="1">
        <f>'Auto-Calculations'!GU1052</f>
        <v>0</v>
      </c>
      <c r="G1051" s="1">
        <f>'Auto-Calculations'!GV1052</f>
        <v>0</v>
      </c>
      <c r="H1051" s="1" t="str">
        <f>'Auto-Calculations'!A1052</f>
        <v/>
      </c>
      <c r="I1051" s="1" t="str">
        <f>'Auto-Calculations'!B1052</f>
        <v/>
      </c>
      <c r="J1051" s="1" t="str">
        <f>'Auto-Calculations'!C1052</f>
        <v/>
      </c>
      <c r="K1051" s="1" t="str">
        <f>'Auto-Calculations'!D1052</f>
        <v/>
      </c>
      <c r="L1051" s="1" t="str">
        <f>'Auto-Calculations'!E1052</f>
        <v/>
      </c>
      <c r="M1051" s="1" t="str">
        <f>'Auto-Calculations'!F1052</f>
        <v/>
      </c>
      <c r="N1051" s="1" t="str">
        <f>'Auto-Calculations'!G1052</f>
        <v/>
      </c>
      <c r="O1051" s="1" t="e">
        <f>'Auto-Calculations'!#REF!</f>
        <v>#REF!</v>
      </c>
      <c r="P1051" s="1" t="str">
        <f>'Auto-Calculations'!I1052</f>
        <v/>
      </c>
      <c r="Q1051" s="1" t="str">
        <f>'Auto-Calculations'!M1052</f>
        <v/>
      </c>
      <c r="R1051" s="1" t="str">
        <f>'Auto-Calculations'!N1052</f>
        <v/>
      </c>
      <c r="S1051" s="1" t="str">
        <f>'Auto-Calculations'!O1052</f>
        <v/>
      </c>
      <c r="T1051" s="1" t="str">
        <f>'Auto-Calculations'!U1052</f>
        <v/>
      </c>
      <c r="U1051" s="1" t="str">
        <f>'Auto-Calculations'!V1052</f>
        <v/>
      </c>
      <c r="V1051" s="1" t="str">
        <f>'Auto-Calculations'!W1052</f>
        <v/>
      </c>
      <c r="W1051" s="1" t="str">
        <f>'Auto-Calculations'!X1052</f>
        <v/>
      </c>
      <c r="X1051" s="1" t="str">
        <f>'Auto-Calculations'!Y1052</f>
        <v/>
      </c>
      <c r="Y1051" s="1" t="str">
        <f>'Auto-Calculations'!Z1052</f>
        <v/>
      </c>
      <c r="Z1051" s="1" t="str">
        <f>'Auto-Calculations'!AB1052</f>
        <v/>
      </c>
      <c r="AA1051" s="1" t="str">
        <f>'Auto-Calculations'!AC1052</f>
        <v/>
      </c>
      <c r="AB1051" s="1" t="str">
        <f>'Auto-Calculations'!AE1052</f>
        <v/>
      </c>
      <c r="AC1051" s="1" t="str">
        <f>'Auto-Calculations'!AF1052</f>
        <v/>
      </c>
    </row>
    <row r="1052" spans="1:29" ht="12.6" customHeight="1" x14ac:dyDescent="0.25">
      <c r="A1052" s="1">
        <f>'Auto-Calculations'!GX1053</f>
        <v>0</v>
      </c>
      <c r="B1052" s="1">
        <f>'Auto-Calculations'!GY1053</f>
        <v>0</v>
      </c>
      <c r="C1052" s="1">
        <f>'Auto-Calculations'!GZ1053</f>
        <v>0</v>
      </c>
      <c r="D1052" s="1">
        <f>'Auto-Calculations'!HA1053</f>
        <v>0</v>
      </c>
      <c r="E1052" s="1">
        <f>'Auto-Calculations'!GT1053</f>
        <v>0</v>
      </c>
      <c r="F1052" s="1">
        <f>'Auto-Calculations'!GU1053</f>
        <v>0</v>
      </c>
      <c r="G1052" s="1">
        <f>'Auto-Calculations'!GV1053</f>
        <v>0</v>
      </c>
      <c r="H1052" s="1" t="str">
        <f>'Auto-Calculations'!A1053</f>
        <v/>
      </c>
      <c r="I1052" s="1" t="str">
        <f>'Auto-Calculations'!B1053</f>
        <v/>
      </c>
      <c r="J1052" s="1" t="str">
        <f>'Auto-Calculations'!C1053</f>
        <v/>
      </c>
      <c r="K1052" s="1" t="str">
        <f>'Auto-Calculations'!D1053</f>
        <v/>
      </c>
      <c r="L1052" s="1" t="str">
        <f>'Auto-Calculations'!E1053</f>
        <v/>
      </c>
      <c r="M1052" s="1" t="str">
        <f>'Auto-Calculations'!F1053</f>
        <v/>
      </c>
      <c r="N1052" s="1" t="str">
        <f>'Auto-Calculations'!G1053</f>
        <v/>
      </c>
      <c r="O1052" s="1" t="e">
        <f>'Auto-Calculations'!#REF!</f>
        <v>#REF!</v>
      </c>
      <c r="P1052" s="1" t="str">
        <f>'Auto-Calculations'!I1053</f>
        <v/>
      </c>
      <c r="Q1052" s="1" t="str">
        <f>'Auto-Calculations'!M1053</f>
        <v/>
      </c>
      <c r="R1052" s="1" t="str">
        <f>'Auto-Calculations'!N1053</f>
        <v/>
      </c>
      <c r="S1052" s="1" t="str">
        <f>'Auto-Calculations'!O1053</f>
        <v/>
      </c>
      <c r="T1052" s="1" t="str">
        <f>'Auto-Calculations'!U1053</f>
        <v/>
      </c>
      <c r="U1052" s="1" t="str">
        <f>'Auto-Calculations'!V1053</f>
        <v/>
      </c>
      <c r="V1052" s="1" t="str">
        <f>'Auto-Calculations'!W1053</f>
        <v/>
      </c>
      <c r="W1052" s="1" t="str">
        <f>'Auto-Calculations'!X1053</f>
        <v/>
      </c>
      <c r="X1052" s="1" t="str">
        <f>'Auto-Calculations'!Y1053</f>
        <v/>
      </c>
      <c r="Y1052" s="1" t="str">
        <f>'Auto-Calculations'!Z1053</f>
        <v/>
      </c>
      <c r="Z1052" s="1" t="str">
        <f>'Auto-Calculations'!AB1053</f>
        <v/>
      </c>
      <c r="AA1052" s="1" t="str">
        <f>'Auto-Calculations'!AC1053</f>
        <v/>
      </c>
      <c r="AB1052" s="1" t="str">
        <f>'Auto-Calculations'!AE1053</f>
        <v/>
      </c>
      <c r="AC1052" s="1" t="str">
        <f>'Auto-Calculations'!AF1053</f>
        <v/>
      </c>
    </row>
    <row r="1053" spans="1:29" ht="12.6" customHeight="1" x14ac:dyDescent="0.25">
      <c r="A1053" s="1">
        <f>'Auto-Calculations'!GX1054</f>
        <v>0</v>
      </c>
      <c r="B1053" s="1">
        <f>'Auto-Calculations'!GY1054</f>
        <v>0</v>
      </c>
      <c r="C1053" s="1">
        <f>'Auto-Calculations'!GZ1054</f>
        <v>0</v>
      </c>
      <c r="D1053" s="1">
        <f>'Auto-Calculations'!HA1054</f>
        <v>0</v>
      </c>
      <c r="E1053" s="1">
        <f>'Auto-Calculations'!GT1054</f>
        <v>0</v>
      </c>
      <c r="F1053" s="1">
        <f>'Auto-Calculations'!GU1054</f>
        <v>0</v>
      </c>
      <c r="G1053" s="1">
        <f>'Auto-Calculations'!GV1054</f>
        <v>0</v>
      </c>
      <c r="H1053" s="1" t="str">
        <f>'Auto-Calculations'!A1054</f>
        <v/>
      </c>
      <c r="I1053" s="1" t="str">
        <f>'Auto-Calculations'!B1054</f>
        <v/>
      </c>
      <c r="J1053" s="1" t="str">
        <f>'Auto-Calculations'!C1054</f>
        <v/>
      </c>
      <c r="K1053" s="1" t="str">
        <f>'Auto-Calculations'!D1054</f>
        <v/>
      </c>
      <c r="L1053" s="1" t="str">
        <f>'Auto-Calculations'!E1054</f>
        <v/>
      </c>
      <c r="M1053" s="1" t="str">
        <f>'Auto-Calculations'!F1054</f>
        <v/>
      </c>
      <c r="N1053" s="1" t="str">
        <f>'Auto-Calculations'!G1054</f>
        <v/>
      </c>
      <c r="O1053" s="1" t="e">
        <f>'Auto-Calculations'!#REF!</f>
        <v>#REF!</v>
      </c>
      <c r="P1053" s="1" t="str">
        <f>'Auto-Calculations'!I1054</f>
        <v/>
      </c>
      <c r="Q1053" s="1" t="str">
        <f>'Auto-Calculations'!M1054</f>
        <v/>
      </c>
      <c r="R1053" s="1" t="str">
        <f>'Auto-Calculations'!N1054</f>
        <v/>
      </c>
      <c r="S1053" s="1" t="str">
        <f>'Auto-Calculations'!O1054</f>
        <v/>
      </c>
      <c r="T1053" s="1" t="str">
        <f>'Auto-Calculations'!U1054</f>
        <v/>
      </c>
      <c r="U1053" s="1" t="str">
        <f>'Auto-Calculations'!V1054</f>
        <v/>
      </c>
      <c r="V1053" s="1" t="str">
        <f>'Auto-Calculations'!W1054</f>
        <v/>
      </c>
      <c r="W1053" s="1" t="str">
        <f>'Auto-Calculations'!X1054</f>
        <v/>
      </c>
      <c r="X1053" s="1" t="str">
        <f>'Auto-Calculations'!Y1054</f>
        <v/>
      </c>
      <c r="Y1053" s="1" t="str">
        <f>'Auto-Calculations'!Z1054</f>
        <v/>
      </c>
      <c r="Z1053" s="1" t="str">
        <f>'Auto-Calculations'!AB1054</f>
        <v/>
      </c>
      <c r="AA1053" s="1" t="str">
        <f>'Auto-Calculations'!AC1054</f>
        <v/>
      </c>
      <c r="AB1053" s="1" t="str">
        <f>'Auto-Calculations'!AE1054</f>
        <v/>
      </c>
      <c r="AC1053" s="1" t="str">
        <f>'Auto-Calculations'!AF1054</f>
        <v/>
      </c>
    </row>
    <row r="1054" spans="1:29" ht="12.6" customHeight="1" x14ac:dyDescent="0.25">
      <c r="A1054" s="1">
        <f>'Auto-Calculations'!GX1055</f>
        <v>0</v>
      </c>
      <c r="B1054" s="1">
        <f>'Auto-Calculations'!GY1055</f>
        <v>0</v>
      </c>
      <c r="C1054" s="1">
        <f>'Auto-Calculations'!GZ1055</f>
        <v>0</v>
      </c>
      <c r="D1054" s="1">
        <f>'Auto-Calculations'!HA1055</f>
        <v>0</v>
      </c>
      <c r="E1054" s="1">
        <f>'Auto-Calculations'!GT1055</f>
        <v>0</v>
      </c>
      <c r="F1054" s="1">
        <f>'Auto-Calculations'!GU1055</f>
        <v>0</v>
      </c>
      <c r="G1054" s="1">
        <f>'Auto-Calculations'!GV1055</f>
        <v>0</v>
      </c>
      <c r="H1054" s="1" t="str">
        <f>'Auto-Calculations'!A1055</f>
        <v/>
      </c>
      <c r="I1054" s="1" t="str">
        <f>'Auto-Calculations'!B1055</f>
        <v/>
      </c>
      <c r="J1054" s="1" t="str">
        <f>'Auto-Calculations'!C1055</f>
        <v/>
      </c>
      <c r="K1054" s="1" t="str">
        <f>'Auto-Calculations'!D1055</f>
        <v/>
      </c>
      <c r="L1054" s="1" t="str">
        <f>'Auto-Calculations'!E1055</f>
        <v/>
      </c>
      <c r="M1054" s="1" t="str">
        <f>'Auto-Calculations'!F1055</f>
        <v/>
      </c>
      <c r="N1054" s="1" t="str">
        <f>'Auto-Calculations'!G1055</f>
        <v/>
      </c>
      <c r="O1054" s="1" t="e">
        <f>'Auto-Calculations'!#REF!</f>
        <v>#REF!</v>
      </c>
      <c r="P1054" s="1" t="str">
        <f>'Auto-Calculations'!I1055</f>
        <v/>
      </c>
      <c r="Q1054" s="1" t="str">
        <f>'Auto-Calculations'!M1055</f>
        <v/>
      </c>
      <c r="R1054" s="1" t="str">
        <f>'Auto-Calculations'!N1055</f>
        <v/>
      </c>
      <c r="S1054" s="1" t="str">
        <f>'Auto-Calculations'!O1055</f>
        <v/>
      </c>
      <c r="T1054" s="1" t="str">
        <f>'Auto-Calculations'!U1055</f>
        <v/>
      </c>
      <c r="U1054" s="1" t="str">
        <f>'Auto-Calculations'!V1055</f>
        <v/>
      </c>
      <c r="V1054" s="1" t="str">
        <f>'Auto-Calculations'!W1055</f>
        <v/>
      </c>
      <c r="W1054" s="1" t="str">
        <f>'Auto-Calculations'!X1055</f>
        <v/>
      </c>
      <c r="X1054" s="1" t="str">
        <f>'Auto-Calculations'!Y1055</f>
        <v/>
      </c>
      <c r="Y1054" s="1" t="str">
        <f>'Auto-Calculations'!Z1055</f>
        <v/>
      </c>
      <c r="Z1054" s="1" t="str">
        <f>'Auto-Calculations'!AB1055</f>
        <v/>
      </c>
      <c r="AA1054" s="1" t="str">
        <f>'Auto-Calculations'!AC1055</f>
        <v/>
      </c>
      <c r="AB1054" s="1" t="str">
        <f>'Auto-Calculations'!AE1055</f>
        <v/>
      </c>
      <c r="AC1054" s="1" t="str">
        <f>'Auto-Calculations'!AF1055</f>
        <v/>
      </c>
    </row>
    <row r="1055" spans="1:29" ht="12.6" customHeight="1" x14ac:dyDescent="0.25">
      <c r="A1055" s="1">
        <f>'Auto-Calculations'!GX1056</f>
        <v>0</v>
      </c>
      <c r="B1055" s="1">
        <f>'Auto-Calculations'!GY1056</f>
        <v>0</v>
      </c>
      <c r="C1055" s="1">
        <f>'Auto-Calculations'!GZ1056</f>
        <v>0</v>
      </c>
      <c r="D1055" s="1">
        <f>'Auto-Calculations'!HA1056</f>
        <v>0</v>
      </c>
      <c r="E1055" s="1">
        <f>'Auto-Calculations'!GT1056</f>
        <v>0</v>
      </c>
      <c r="F1055" s="1">
        <f>'Auto-Calculations'!GU1056</f>
        <v>0</v>
      </c>
      <c r="G1055" s="1">
        <f>'Auto-Calculations'!GV1056</f>
        <v>0</v>
      </c>
      <c r="H1055" s="1" t="str">
        <f>'Auto-Calculations'!A1056</f>
        <v/>
      </c>
      <c r="I1055" s="1" t="str">
        <f>'Auto-Calculations'!B1056</f>
        <v/>
      </c>
      <c r="J1055" s="1" t="str">
        <f>'Auto-Calculations'!C1056</f>
        <v/>
      </c>
      <c r="K1055" s="1" t="str">
        <f>'Auto-Calculations'!D1056</f>
        <v/>
      </c>
      <c r="L1055" s="1" t="str">
        <f>'Auto-Calculations'!E1056</f>
        <v/>
      </c>
      <c r="M1055" s="1" t="str">
        <f>'Auto-Calculations'!F1056</f>
        <v/>
      </c>
      <c r="N1055" s="1" t="str">
        <f>'Auto-Calculations'!G1056</f>
        <v/>
      </c>
      <c r="O1055" s="1" t="e">
        <f>'Auto-Calculations'!#REF!</f>
        <v>#REF!</v>
      </c>
      <c r="P1055" s="1" t="str">
        <f>'Auto-Calculations'!I1056</f>
        <v/>
      </c>
      <c r="Q1055" s="1" t="str">
        <f>'Auto-Calculations'!M1056</f>
        <v/>
      </c>
      <c r="R1055" s="1" t="str">
        <f>'Auto-Calculations'!N1056</f>
        <v/>
      </c>
      <c r="S1055" s="1" t="str">
        <f>'Auto-Calculations'!O1056</f>
        <v/>
      </c>
      <c r="T1055" s="1" t="str">
        <f>'Auto-Calculations'!U1056</f>
        <v/>
      </c>
      <c r="U1055" s="1" t="str">
        <f>'Auto-Calculations'!V1056</f>
        <v/>
      </c>
      <c r="V1055" s="1" t="str">
        <f>'Auto-Calculations'!W1056</f>
        <v/>
      </c>
      <c r="W1055" s="1" t="str">
        <f>'Auto-Calculations'!X1056</f>
        <v/>
      </c>
      <c r="X1055" s="1" t="str">
        <f>'Auto-Calculations'!Y1056</f>
        <v/>
      </c>
      <c r="Y1055" s="1" t="str">
        <f>'Auto-Calculations'!Z1056</f>
        <v/>
      </c>
      <c r="Z1055" s="1" t="str">
        <f>'Auto-Calculations'!AB1056</f>
        <v/>
      </c>
      <c r="AA1055" s="1" t="str">
        <f>'Auto-Calculations'!AC1056</f>
        <v/>
      </c>
      <c r="AB1055" s="1" t="str">
        <f>'Auto-Calculations'!AE1056</f>
        <v/>
      </c>
      <c r="AC1055" s="1" t="str">
        <f>'Auto-Calculations'!AF1056</f>
        <v/>
      </c>
    </row>
    <row r="1056" spans="1:29" ht="12.6" customHeight="1" x14ac:dyDescent="0.25">
      <c r="A1056" s="1">
        <f>'Auto-Calculations'!GX1057</f>
        <v>0</v>
      </c>
      <c r="B1056" s="1">
        <f>'Auto-Calculations'!GY1057</f>
        <v>0</v>
      </c>
      <c r="C1056" s="1">
        <f>'Auto-Calculations'!GZ1057</f>
        <v>0</v>
      </c>
      <c r="D1056" s="1">
        <f>'Auto-Calculations'!HA1057</f>
        <v>0</v>
      </c>
      <c r="E1056" s="1">
        <f>'Auto-Calculations'!GT1057</f>
        <v>0</v>
      </c>
      <c r="F1056" s="1">
        <f>'Auto-Calculations'!GU1057</f>
        <v>0</v>
      </c>
      <c r="G1056" s="1">
        <f>'Auto-Calculations'!GV1057</f>
        <v>0</v>
      </c>
      <c r="H1056" s="1" t="str">
        <f>'Auto-Calculations'!A1057</f>
        <v/>
      </c>
      <c r="I1056" s="1" t="str">
        <f>'Auto-Calculations'!B1057</f>
        <v/>
      </c>
      <c r="J1056" s="1" t="str">
        <f>'Auto-Calculations'!C1057</f>
        <v/>
      </c>
      <c r="K1056" s="1" t="str">
        <f>'Auto-Calculations'!D1057</f>
        <v/>
      </c>
      <c r="L1056" s="1" t="str">
        <f>'Auto-Calculations'!E1057</f>
        <v/>
      </c>
      <c r="M1056" s="1" t="str">
        <f>'Auto-Calculations'!F1057</f>
        <v/>
      </c>
      <c r="N1056" s="1" t="str">
        <f>'Auto-Calculations'!G1057</f>
        <v/>
      </c>
      <c r="O1056" s="1" t="e">
        <f>'Auto-Calculations'!#REF!</f>
        <v>#REF!</v>
      </c>
      <c r="P1056" s="1" t="str">
        <f>'Auto-Calculations'!I1057</f>
        <v/>
      </c>
      <c r="Q1056" s="1" t="str">
        <f>'Auto-Calculations'!M1057</f>
        <v/>
      </c>
      <c r="R1056" s="1" t="str">
        <f>'Auto-Calculations'!N1057</f>
        <v/>
      </c>
      <c r="S1056" s="1" t="str">
        <f>'Auto-Calculations'!O1057</f>
        <v/>
      </c>
      <c r="T1056" s="1" t="str">
        <f>'Auto-Calculations'!U1057</f>
        <v/>
      </c>
      <c r="U1056" s="1" t="str">
        <f>'Auto-Calculations'!V1057</f>
        <v/>
      </c>
      <c r="V1056" s="1" t="str">
        <f>'Auto-Calculations'!W1057</f>
        <v/>
      </c>
      <c r="W1056" s="1" t="str">
        <f>'Auto-Calculations'!X1057</f>
        <v/>
      </c>
      <c r="X1056" s="1" t="str">
        <f>'Auto-Calculations'!Y1057</f>
        <v/>
      </c>
      <c r="Y1056" s="1" t="str">
        <f>'Auto-Calculations'!Z1057</f>
        <v/>
      </c>
      <c r="Z1056" s="1" t="str">
        <f>'Auto-Calculations'!AB1057</f>
        <v/>
      </c>
      <c r="AA1056" s="1" t="str">
        <f>'Auto-Calculations'!AC1057</f>
        <v/>
      </c>
      <c r="AB1056" s="1" t="str">
        <f>'Auto-Calculations'!AE1057</f>
        <v/>
      </c>
      <c r="AC1056" s="1" t="str">
        <f>'Auto-Calculations'!AF1057</f>
        <v/>
      </c>
    </row>
    <row r="1057" spans="1:29" ht="12.6" customHeight="1" x14ac:dyDescent="0.25">
      <c r="A1057" s="1">
        <f>'Auto-Calculations'!GX1058</f>
        <v>0</v>
      </c>
      <c r="B1057" s="1">
        <f>'Auto-Calculations'!GY1058</f>
        <v>0</v>
      </c>
      <c r="C1057" s="1">
        <f>'Auto-Calculations'!GZ1058</f>
        <v>0</v>
      </c>
      <c r="D1057" s="1">
        <f>'Auto-Calculations'!HA1058</f>
        <v>0</v>
      </c>
      <c r="E1057" s="1">
        <f>'Auto-Calculations'!GT1058</f>
        <v>0</v>
      </c>
      <c r="F1057" s="1">
        <f>'Auto-Calculations'!GU1058</f>
        <v>0</v>
      </c>
      <c r="G1057" s="1">
        <f>'Auto-Calculations'!GV1058</f>
        <v>0</v>
      </c>
      <c r="H1057" s="1" t="str">
        <f>'Auto-Calculations'!A1058</f>
        <v/>
      </c>
      <c r="I1057" s="1" t="str">
        <f>'Auto-Calculations'!B1058</f>
        <v/>
      </c>
      <c r="J1057" s="1" t="str">
        <f>'Auto-Calculations'!C1058</f>
        <v/>
      </c>
      <c r="K1057" s="1" t="str">
        <f>'Auto-Calculations'!D1058</f>
        <v/>
      </c>
      <c r="L1057" s="1" t="str">
        <f>'Auto-Calculations'!E1058</f>
        <v/>
      </c>
      <c r="M1057" s="1" t="str">
        <f>'Auto-Calculations'!F1058</f>
        <v/>
      </c>
      <c r="N1057" s="1" t="str">
        <f>'Auto-Calculations'!G1058</f>
        <v/>
      </c>
      <c r="O1057" s="1" t="e">
        <f>'Auto-Calculations'!#REF!</f>
        <v>#REF!</v>
      </c>
      <c r="P1057" s="1" t="str">
        <f>'Auto-Calculations'!I1058</f>
        <v/>
      </c>
      <c r="Q1057" s="1" t="str">
        <f>'Auto-Calculations'!M1058</f>
        <v/>
      </c>
      <c r="R1057" s="1" t="str">
        <f>'Auto-Calculations'!N1058</f>
        <v/>
      </c>
      <c r="S1057" s="1" t="str">
        <f>'Auto-Calculations'!O1058</f>
        <v/>
      </c>
      <c r="T1057" s="1" t="str">
        <f>'Auto-Calculations'!U1058</f>
        <v/>
      </c>
      <c r="U1057" s="1" t="str">
        <f>'Auto-Calculations'!V1058</f>
        <v/>
      </c>
      <c r="V1057" s="1" t="str">
        <f>'Auto-Calculations'!W1058</f>
        <v/>
      </c>
      <c r="W1057" s="1" t="str">
        <f>'Auto-Calculations'!X1058</f>
        <v/>
      </c>
      <c r="X1057" s="1" t="str">
        <f>'Auto-Calculations'!Y1058</f>
        <v/>
      </c>
      <c r="Y1057" s="1" t="str">
        <f>'Auto-Calculations'!Z1058</f>
        <v/>
      </c>
      <c r="Z1057" s="1" t="str">
        <f>'Auto-Calculations'!AB1058</f>
        <v/>
      </c>
      <c r="AA1057" s="1" t="str">
        <f>'Auto-Calculations'!AC1058</f>
        <v/>
      </c>
      <c r="AB1057" s="1" t="str">
        <f>'Auto-Calculations'!AE1058</f>
        <v/>
      </c>
      <c r="AC1057" s="1" t="str">
        <f>'Auto-Calculations'!AF1058</f>
        <v/>
      </c>
    </row>
    <row r="1058" spans="1:29" ht="12.6" customHeight="1" x14ac:dyDescent="0.25">
      <c r="A1058" s="1">
        <f>'Auto-Calculations'!GX1059</f>
        <v>0</v>
      </c>
      <c r="B1058" s="1">
        <f>'Auto-Calculations'!GY1059</f>
        <v>0</v>
      </c>
      <c r="C1058" s="1">
        <f>'Auto-Calculations'!GZ1059</f>
        <v>0</v>
      </c>
      <c r="D1058" s="1">
        <f>'Auto-Calculations'!HA1059</f>
        <v>0</v>
      </c>
      <c r="E1058" s="1">
        <f>'Auto-Calculations'!GT1059</f>
        <v>0</v>
      </c>
      <c r="F1058" s="1">
        <f>'Auto-Calculations'!GU1059</f>
        <v>0</v>
      </c>
      <c r="G1058" s="1">
        <f>'Auto-Calculations'!GV1059</f>
        <v>0</v>
      </c>
      <c r="H1058" s="1" t="str">
        <f>'Auto-Calculations'!A1059</f>
        <v/>
      </c>
      <c r="I1058" s="1" t="str">
        <f>'Auto-Calculations'!B1059</f>
        <v/>
      </c>
      <c r="J1058" s="1" t="str">
        <f>'Auto-Calculations'!C1059</f>
        <v/>
      </c>
      <c r="K1058" s="1" t="str">
        <f>'Auto-Calculations'!D1059</f>
        <v/>
      </c>
      <c r="L1058" s="1" t="str">
        <f>'Auto-Calculations'!E1059</f>
        <v/>
      </c>
      <c r="M1058" s="1" t="str">
        <f>'Auto-Calculations'!F1059</f>
        <v/>
      </c>
      <c r="N1058" s="1" t="str">
        <f>'Auto-Calculations'!G1059</f>
        <v/>
      </c>
      <c r="O1058" s="1" t="e">
        <f>'Auto-Calculations'!#REF!</f>
        <v>#REF!</v>
      </c>
      <c r="P1058" s="1" t="str">
        <f>'Auto-Calculations'!I1059</f>
        <v/>
      </c>
      <c r="Q1058" s="1" t="str">
        <f>'Auto-Calculations'!M1059</f>
        <v/>
      </c>
      <c r="R1058" s="1" t="str">
        <f>'Auto-Calculations'!N1059</f>
        <v/>
      </c>
      <c r="S1058" s="1" t="str">
        <f>'Auto-Calculations'!O1059</f>
        <v/>
      </c>
      <c r="T1058" s="1" t="str">
        <f>'Auto-Calculations'!U1059</f>
        <v/>
      </c>
      <c r="U1058" s="1" t="str">
        <f>'Auto-Calculations'!V1059</f>
        <v/>
      </c>
      <c r="V1058" s="1" t="str">
        <f>'Auto-Calculations'!W1059</f>
        <v/>
      </c>
      <c r="W1058" s="1" t="str">
        <f>'Auto-Calculations'!X1059</f>
        <v/>
      </c>
      <c r="X1058" s="1" t="str">
        <f>'Auto-Calculations'!Y1059</f>
        <v/>
      </c>
      <c r="Y1058" s="1" t="str">
        <f>'Auto-Calculations'!Z1059</f>
        <v/>
      </c>
      <c r="Z1058" s="1" t="str">
        <f>'Auto-Calculations'!AB1059</f>
        <v/>
      </c>
      <c r="AA1058" s="1" t="str">
        <f>'Auto-Calculations'!AC1059</f>
        <v/>
      </c>
      <c r="AB1058" s="1" t="str">
        <f>'Auto-Calculations'!AE1059</f>
        <v/>
      </c>
      <c r="AC1058" s="1" t="str">
        <f>'Auto-Calculations'!AF1059</f>
        <v/>
      </c>
    </row>
    <row r="1059" spans="1:29" ht="12.6" customHeight="1" x14ac:dyDescent="0.25">
      <c r="A1059" s="1">
        <f>'Auto-Calculations'!GX1060</f>
        <v>0</v>
      </c>
      <c r="B1059" s="1">
        <f>'Auto-Calculations'!GY1060</f>
        <v>0</v>
      </c>
      <c r="C1059" s="1">
        <f>'Auto-Calculations'!GZ1060</f>
        <v>0</v>
      </c>
      <c r="D1059" s="1">
        <f>'Auto-Calculations'!HA1060</f>
        <v>0</v>
      </c>
      <c r="E1059" s="1">
        <f>'Auto-Calculations'!GT1060</f>
        <v>0</v>
      </c>
      <c r="F1059" s="1">
        <f>'Auto-Calculations'!GU1060</f>
        <v>0</v>
      </c>
      <c r="G1059" s="1">
        <f>'Auto-Calculations'!GV1060</f>
        <v>0</v>
      </c>
      <c r="H1059" s="1" t="str">
        <f>'Auto-Calculations'!A1060</f>
        <v/>
      </c>
      <c r="I1059" s="1" t="str">
        <f>'Auto-Calculations'!B1060</f>
        <v/>
      </c>
      <c r="J1059" s="1" t="str">
        <f>'Auto-Calculations'!C1060</f>
        <v/>
      </c>
      <c r="K1059" s="1" t="str">
        <f>'Auto-Calculations'!D1060</f>
        <v/>
      </c>
      <c r="L1059" s="1" t="str">
        <f>'Auto-Calculations'!E1060</f>
        <v/>
      </c>
      <c r="M1059" s="1" t="str">
        <f>'Auto-Calculations'!F1060</f>
        <v/>
      </c>
      <c r="N1059" s="1" t="str">
        <f>'Auto-Calculations'!G1060</f>
        <v/>
      </c>
      <c r="O1059" s="1" t="e">
        <f>'Auto-Calculations'!#REF!</f>
        <v>#REF!</v>
      </c>
      <c r="P1059" s="1" t="str">
        <f>'Auto-Calculations'!I1060</f>
        <v/>
      </c>
      <c r="Q1059" s="1" t="str">
        <f>'Auto-Calculations'!M1060</f>
        <v/>
      </c>
      <c r="R1059" s="1" t="str">
        <f>'Auto-Calculations'!N1060</f>
        <v/>
      </c>
      <c r="S1059" s="1" t="str">
        <f>'Auto-Calculations'!O1060</f>
        <v/>
      </c>
      <c r="T1059" s="1" t="str">
        <f>'Auto-Calculations'!U1060</f>
        <v/>
      </c>
      <c r="U1059" s="1" t="str">
        <f>'Auto-Calculations'!V1060</f>
        <v/>
      </c>
      <c r="V1059" s="1" t="str">
        <f>'Auto-Calculations'!W1060</f>
        <v/>
      </c>
      <c r="W1059" s="1" t="str">
        <f>'Auto-Calculations'!X1060</f>
        <v/>
      </c>
      <c r="X1059" s="1" t="str">
        <f>'Auto-Calculations'!Y1060</f>
        <v/>
      </c>
      <c r="Y1059" s="1" t="str">
        <f>'Auto-Calculations'!Z1060</f>
        <v/>
      </c>
      <c r="Z1059" s="1" t="str">
        <f>'Auto-Calculations'!AB1060</f>
        <v/>
      </c>
      <c r="AA1059" s="1" t="str">
        <f>'Auto-Calculations'!AC1060</f>
        <v/>
      </c>
      <c r="AB1059" s="1" t="str">
        <f>'Auto-Calculations'!AE1060</f>
        <v/>
      </c>
      <c r="AC1059" s="1" t="str">
        <f>'Auto-Calculations'!AF1060</f>
        <v/>
      </c>
    </row>
    <row r="1060" spans="1:29" ht="12.6" customHeight="1" x14ac:dyDescent="0.25">
      <c r="A1060" s="1">
        <f>'Auto-Calculations'!GX1061</f>
        <v>0</v>
      </c>
      <c r="B1060" s="1">
        <f>'Auto-Calculations'!GY1061</f>
        <v>0</v>
      </c>
      <c r="C1060" s="1">
        <f>'Auto-Calculations'!GZ1061</f>
        <v>0</v>
      </c>
      <c r="D1060" s="1">
        <f>'Auto-Calculations'!HA1061</f>
        <v>0</v>
      </c>
      <c r="E1060" s="1">
        <f>'Auto-Calculations'!GT1061</f>
        <v>0</v>
      </c>
      <c r="F1060" s="1">
        <f>'Auto-Calculations'!GU1061</f>
        <v>0</v>
      </c>
      <c r="G1060" s="1">
        <f>'Auto-Calculations'!GV1061</f>
        <v>0</v>
      </c>
      <c r="H1060" s="1" t="str">
        <f>'Auto-Calculations'!A1061</f>
        <v/>
      </c>
      <c r="I1060" s="1" t="str">
        <f>'Auto-Calculations'!B1061</f>
        <v/>
      </c>
      <c r="J1060" s="1" t="str">
        <f>'Auto-Calculations'!C1061</f>
        <v/>
      </c>
      <c r="K1060" s="1" t="str">
        <f>'Auto-Calculations'!D1061</f>
        <v/>
      </c>
      <c r="L1060" s="1" t="str">
        <f>'Auto-Calculations'!E1061</f>
        <v/>
      </c>
      <c r="M1060" s="1" t="str">
        <f>'Auto-Calculations'!F1061</f>
        <v/>
      </c>
      <c r="N1060" s="1" t="str">
        <f>'Auto-Calculations'!G1061</f>
        <v/>
      </c>
      <c r="O1060" s="1" t="e">
        <f>'Auto-Calculations'!#REF!</f>
        <v>#REF!</v>
      </c>
      <c r="P1060" s="1" t="str">
        <f>'Auto-Calculations'!I1061</f>
        <v/>
      </c>
      <c r="Q1060" s="1" t="str">
        <f>'Auto-Calculations'!M1061</f>
        <v/>
      </c>
      <c r="R1060" s="1" t="str">
        <f>'Auto-Calculations'!N1061</f>
        <v/>
      </c>
      <c r="S1060" s="1" t="str">
        <f>'Auto-Calculations'!O1061</f>
        <v/>
      </c>
      <c r="T1060" s="1" t="str">
        <f>'Auto-Calculations'!U1061</f>
        <v/>
      </c>
      <c r="U1060" s="1" t="str">
        <f>'Auto-Calculations'!V1061</f>
        <v/>
      </c>
      <c r="V1060" s="1" t="str">
        <f>'Auto-Calculations'!W1061</f>
        <v/>
      </c>
      <c r="W1060" s="1" t="str">
        <f>'Auto-Calculations'!X1061</f>
        <v/>
      </c>
      <c r="X1060" s="1" t="str">
        <f>'Auto-Calculations'!Y1061</f>
        <v/>
      </c>
      <c r="Y1060" s="1" t="str">
        <f>'Auto-Calculations'!Z1061</f>
        <v/>
      </c>
      <c r="Z1060" s="1" t="str">
        <f>'Auto-Calculations'!AB1061</f>
        <v/>
      </c>
      <c r="AA1060" s="1" t="str">
        <f>'Auto-Calculations'!AC1061</f>
        <v/>
      </c>
      <c r="AB1060" s="1" t="str">
        <f>'Auto-Calculations'!AE1061</f>
        <v/>
      </c>
      <c r="AC1060" s="1" t="str">
        <f>'Auto-Calculations'!AF1061</f>
        <v/>
      </c>
    </row>
    <row r="1061" spans="1:29" ht="12.6" customHeight="1" x14ac:dyDescent="0.25">
      <c r="A1061" s="1">
        <f>'Auto-Calculations'!GX1062</f>
        <v>0</v>
      </c>
      <c r="B1061" s="1">
        <f>'Auto-Calculations'!GY1062</f>
        <v>0</v>
      </c>
      <c r="C1061" s="1">
        <f>'Auto-Calculations'!GZ1062</f>
        <v>0</v>
      </c>
      <c r="D1061" s="1">
        <f>'Auto-Calculations'!HA1062</f>
        <v>0</v>
      </c>
      <c r="E1061" s="1">
        <f>'Auto-Calculations'!GT1062</f>
        <v>0</v>
      </c>
      <c r="F1061" s="1">
        <f>'Auto-Calculations'!GU1062</f>
        <v>0</v>
      </c>
      <c r="G1061" s="1">
        <f>'Auto-Calculations'!GV1062</f>
        <v>0</v>
      </c>
      <c r="H1061" s="1" t="str">
        <f>'Auto-Calculations'!A1062</f>
        <v/>
      </c>
      <c r="I1061" s="1" t="str">
        <f>'Auto-Calculations'!B1062</f>
        <v/>
      </c>
      <c r="J1061" s="1" t="str">
        <f>'Auto-Calculations'!C1062</f>
        <v/>
      </c>
      <c r="K1061" s="1" t="str">
        <f>'Auto-Calculations'!D1062</f>
        <v/>
      </c>
      <c r="L1061" s="1" t="str">
        <f>'Auto-Calculations'!E1062</f>
        <v/>
      </c>
      <c r="M1061" s="1" t="str">
        <f>'Auto-Calculations'!F1062</f>
        <v/>
      </c>
      <c r="N1061" s="1" t="str">
        <f>'Auto-Calculations'!G1062</f>
        <v/>
      </c>
      <c r="O1061" s="1" t="e">
        <f>'Auto-Calculations'!#REF!</f>
        <v>#REF!</v>
      </c>
      <c r="P1061" s="1" t="str">
        <f>'Auto-Calculations'!I1062</f>
        <v/>
      </c>
      <c r="Q1061" s="1" t="str">
        <f>'Auto-Calculations'!M1062</f>
        <v/>
      </c>
      <c r="R1061" s="1" t="str">
        <f>'Auto-Calculations'!N1062</f>
        <v/>
      </c>
      <c r="S1061" s="1" t="str">
        <f>'Auto-Calculations'!O1062</f>
        <v/>
      </c>
      <c r="T1061" s="1" t="str">
        <f>'Auto-Calculations'!U1062</f>
        <v/>
      </c>
      <c r="U1061" s="1" t="str">
        <f>'Auto-Calculations'!V1062</f>
        <v/>
      </c>
      <c r="V1061" s="1" t="str">
        <f>'Auto-Calculations'!W1062</f>
        <v/>
      </c>
      <c r="W1061" s="1" t="str">
        <f>'Auto-Calculations'!X1062</f>
        <v/>
      </c>
      <c r="X1061" s="1" t="str">
        <f>'Auto-Calculations'!Y1062</f>
        <v/>
      </c>
      <c r="Y1061" s="1" t="str">
        <f>'Auto-Calculations'!Z1062</f>
        <v/>
      </c>
      <c r="Z1061" s="1" t="str">
        <f>'Auto-Calculations'!AB1062</f>
        <v/>
      </c>
      <c r="AA1061" s="1" t="str">
        <f>'Auto-Calculations'!AC1062</f>
        <v/>
      </c>
      <c r="AB1061" s="1" t="str">
        <f>'Auto-Calculations'!AE1062</f>
        <v/>
      </c>
      <c r="AC1061" s="1" t="str">
        <f>'Auto-Calculations'!AF1062</f>
        <v/>
      </c>
    </row>
    <row r="1062" spans="1:29" ht="12.6" customHeight="1" x14ac:dyDescent="0.25">
      <c r="A1062" s="1">
        <f>'Auto-Calculations'!GX1063</f>
        <v>0</v>
      </c>
      <c r="B1062" s="1">
        <f>'Auto-Calculations'!GY1063</f>
        <v>0</v>
      </c>
      <c r="C1062" s="1">
        <f>'Auto-Calculations'!GZ1063</f>
        <v>0</v>
      </c>
      <c r="D1062" s="1">
        <f>'Auto-Calculations'!HA1063</f>
        <v>0</v>
      </c>
      <c r="E1062" s="1">
        <f>'Auto-Calculations'!GT1063</f>
        <v>0</v>
      </c>
      <c r="F1062" s="1">
        <f>'Auto-Calculations'!GU1063</f>
        <v>0</v>
      </c>
      <c r="G1062" s="1">
        <f>'Auto-Calculations'!GV1063</f>
        <v>0</v>
      </c>
      <c r="H1062" s="1" t="str">
        <f>'Auto-Calculations'!A1063</f>
        <v/>
      </c>
      <c r="I1062" s="1" t="str">
        <f>'Auto-Calculations'!B1063</f>
        <v/>
      </c>
      <c r="J1062" s="1" t="str">
        <f>'Auto-Calculations'!C1063</f>
        <v/>
      </c>
      <c r="K1062" s="1" t="str">
        <f>'Auto-Calculations'!D1063</f>
        <v/>
      </c>
      <c r="L1062" s="1" t="str">
        <f>'Auto-Calculations'!E1063</f>
        <v/>
      </c>
      <c r="M1062" s="1" t="str">
        <f>'Auto-Calculations'!F1063</f>
        <v/>
      </c>
      <c r="N1062" s="1" t="str">
        <f>'Auto-Calculations'!G1063</f>
        <v/>
      </c>
      <c r="O1062" s="1" t="e">
        <f>'Auto-Calculations'!#REF!</f>
        <v>#REF!</v>
      </c>
      <c r="P1062" s="1" t="str">
        <f>'Auto-Calculations'!I1063</f>
        <v/>
      </c>
      <c r="Q1062" s="1" t="str">
        <f>'Auto-Calculations'!M1063</f>
        <v/>
      </c>
      <c r="R1062" s="1" t="str">
        <f>'Auto-Calculations'!N1063</f>
        <v/>
      </c>
      <c r="S1062" s="1" t="str">
        <f>'Auto-Calculations'!O1063</f>
        <v/>
      </c>
      <c r="T1062" s="1" t="str">
        <f>'Auto-Calculations'!U1063</f>
        <v/>
      </c>
      <c r="U1062" s="1" t="str">
        <f>'Auto-Calculations'!V1063</f>
        <v/>
      </c>
      <c r="V1062" s="1" t="str">
        <f>'Auto-Calculations'!W1063</f>
        <v/>
      </c>
      <c r="W1062" s="1" t="str">
        <f>'Auto-Calculations'!X1063</f>
        <v/>
      </c>
      <c r="X1062" s="1" t="str">
        <f>'Auto-Calculations'!Y1063</f>
        <v/>
      </c>
      <c r="Y1062" s="1" t="str">
        <f>'Auto-Calculations'!Z1063</f>
        <v/>
      </c>
      <c r="Z1062" s="1" t="str">
        <f>'Auto-Calculations'!AB1063</f>
        <v/>
      </c>
      <c r="AA1062" s="1" t="str">
        <f>'Auto-Calculations'!AC1063</f>
        <v/>
      </c>
      <c r="AB1062" s="1" t="str">
        <f>'Auto-Calculations'!AE1063</f>
        <v/>
      </c>
      <c r="AC1062" s="1" t="str">
        <f>'Auto-Calculations'!AF1063</f>
        <v/>
      </c>
    </row>
    <row r="1063" spans="1:29" ht="12.6" customHeight="1" x14ac:dyDescent="0.25">
      <c r="A1063" s="1">
        <f>'Auto-Calculations'!GX1064</f>
        <v>0</v>
      </c>
      <c r="B1063" s="1">
        <f>'Auto-Calculations'!GY1064</f>
        <v>0</v>
      </c>
      <c r="C1063" s="1">
        <f>'Auto-Calculations'!GZ1064</f>
        <v>0</v>
      </c>
      <c r="D1063" s="1">
        <f>'Auto-Calculations'!HA1064</f>
        <v>0</v>
      </c>
      <c r="E1063" s="1">
        <f>'Auto-Calculations'!GT1064</f>
        <v>0</v>
      </c>
      <c r="F1063" s="1">
        <f>'Auto-Calculations'!GU1064</f>
        <v>0</v>
      </c>
      <c r="G1063" s="1">
        <f>'Auto-Calculations'!GV1064</f>
        <v>0</v>
      </c>
      <c r="H1063" s="1" t="str">
        <f>'Auto-Calculations'!A1064</f>
        <v/>
      </c>
      <c r="I1063" s="1" t="str">
        <f>'Auto-Calculations'!B1064</f>
        <v/>
      </c>
      <c r="J1063" s="1" t="str">
        <f>'Auto-Calculations'!C1064</f>
        <v/>
      </c>
      <c r="K1063" s="1" t="str">
        <f>'Auto-Calculations'!D1064</f>
        <v/>
      </c>
      <c r="L1063" s="1" t="str">
        <f>'Auto-Calculations'!E1064</f>
        <v/>
      </c>
      <c r="M1063" s="1" t="str">
        <f>'Auto-Calculations'!F1064</f>
        <v/>
      </c>
      <c r="N1063" s="1" t="str">
        <f>'Auto-Calculations'!G1064</f>
        <v/>
      </c>
      <c r="O1063" s="1" t="e">
        <f>'Auto-Calculations'!#REF!</f>
        <v>#REF!</v>
      </c>
      <c r="P1063" s="1" t="str">
        <f>'Auto-Calculations'!I1064</f>
        <v/>
      </c>
      <c r="Q1063" s="1" t="str">
        <f>'Auto-Calculations'!M1064</f>
        <v/>
      </c>
      <c r="R1063" s="1" t="str">
        <f>'Auto-Calculations'!N1064</f>
        <v/>
      </c>
      <c r="S1063" s="1" t="str">
        <f>'Auto-Calculations'!O1064</f>
        <v/>
      </c>
      <c r="T1063" s="1" t="str">
        <f>'Auto-Calculations'!U1064</f>
        <v/>
      </c>
      <c r="U1063" s="1" t="str">
        <f>'Auto-Calculations'!V1064</f>
        <v/>
      </c>
      <c r="V1063" s="1" t="str">
        <f>'Auto-Calculations'!W1064</f>
        <v/>
      </c>
      <c r="W1063" s="1" t="str">
        <f>'Auto-Calculations'!X1064</f>
        <v/>
      </c>
      <c r="X1063" s="1" t="str">
        <f>'Auto-Calculations'!Y1064</f>
        <v/>
      </c>
      <c r="Y1063" s="1" t="str">
        <f>'Auto-Calculations'!Z1064</f>
        <v/>
      </c>
      <c r="Z1063" s="1" t="str">
        <f>'Auto-Calculations'!AB1064</f>
        <v/>
      </c>
      <c r="AA1063" s="1" t="str">
        <f>'Auto-Calculations'!AC1064</f>
        <v/>
      </c>
      <c r="AB1063" s="1" t="str">
        <f>'Auto-Calculations'!AE1064</f>
        <v/>
      </c>
      <c r="AC1063" s="1" t="str">
        <f>'Auto-Calculations'!AF1064</f>
        <v/>
      </c>
    </row>
    <row r="1064" spans="1:29" ht="12.6" customHeight="1" x14ac:dyDescent="0.25">
      <c r="A1064" s="1">
        <f>'Auto-Calculations'!GX1065</f>
        <v>0</v>
      </c>
      <c r="B1064" s="1">
        <f>'Auto-Calculations'!GY1065</f>
        <v>0</v>
      </c>
      <c r="C1064" s="1">
        <f>'Auto-Calculations'!GZ1065</f>
        <v>0</v>
      </c>
      <c r="D1064" s="1">
        <f>'Auto-Calculations'!HA1065</f>
        <v>0</v>
      </c>
      <c r="E1064" s="1">
        <f>'Auto-Calculations'!GT1065</f>
        <v>0</v>
      </c>
      <c r="F1064" s="1">
        <f>'Auto-Calculations'!GU1065</f>
        <v>0</v>
      </c>
      <c r="G1064" s="1">
        <f>'Auto-Calculations'!GV1065</f>
        <v>0</v>
      </c>
      <c r="H1064" s="1" t="str">
        <f>'Auto-Calculations'!A1065</f>
        <v/>
      </c>
      <c r="I1064" s="1" t="str">
        <f>'Auto-Calculations'!B1065</f>
        <v/>
      </c>
      <c r="J1064" s="1" t="str">
        <f>'Auto-Calculations'!C1065</f>
        <v/>
      </c>
      <c r="K1064" s="1" t="str">
        <f>'Auto-Calculations'!D1065</f>
        <v/>
      </c>
      <c r="L1064" s="1" t="str">
        <f>'Auto-Calculations'!E1065</f>
        <v/>
      </c>
      <c r="M1064" s="1" t="str">
        <f>'Auto-Calculations'!F1065</f>
        <v/>
      </c>
      <c r="N1064" s="1" t="str">
        <f>'Auto-Calculations'!G1065</f>
        <v/>
      </c>
      <c r="O1064" s="1" t="e">
        <f>'Auto-Calculations'!#REF!</f>
        <v>#REF!</v>
      </c>
      <c r="P1064" s="1" t="str">
        <f>'Auto-Calculations'!I1065</f>
        <v/>
      </c>
      <c r="Q1064" s="1" t="str">
        <f>'Auto-Calculations'!M1065</f>
        <v/>
      </c>
      <c r="R1064" s="1" t="str">
        <f>'Auto-Calculations'!N1065</f>
        <v/>
      </c>
      <c r="S1064" s="1" t="str">
        <f>'Auto-Calculations'!O1065</f>
        <v/>
      </c>
      <c r="T1064" s="1" t="str">
        <f>'Auto-Calculations'!U1065</f>
        <v/>
      </c>
      <c r="U1064" s="1" t="str">
        <f>'Auto-Calculations'!V1065</f>
        <v/>
      </c>
      <c r="V1064" s="1" t="str">
        <f>'Auto-Calculations'!W1065</f>
        <v/>
      </c>
      <c r="W1064" s="1" t="str">
        <f>'Auto-Calculations'!X1065</f>
        <v/>
      </c>
      <c r="X1064" s="1" t="str">
        <f>'Auto-Calculations'!Y1065</f>
        <v/>
      </c>
      <c r="Y1064" s="1" t="str">
        <f>'Auto-Calculations'!Z1065</f>
        <v/>
      </c>
      <c r="Z1064" s="1" t="str">
        <f>'Auto-Calculations'!AB1065</f>
        <v/>
      </c>
      <c r="AA1064" s="1" t="str">
        <f>'Auto-Calculations'!AC1065</f>
        <v/>
      </c>
      <c r="AB1064" s="1" t="str">
        <f>'Auto-Calculations'!AE1065</f>
        <v/>
      </c>
      <c r="AC1064" s="1" t="str">
        <f>'Auto-Calculations'!AF1065</f>
        <v/>
      </c>
    </row>
    <row r="1065" spans="1:29" ht="12.6" customHeight="1" x14ac:dyDescent="0.25">
      <c r="A1065" s="1">
        <f>'Auto-Calculations'!GX1066</f>
        <v>0</v>
      </c>
      <c r="B1065" s="1">
        <f>'Auto-Calculations'!GY1066</f>
        <v>0</v>
      </c>
      <c r="C1065" s="1">
        <f>'Auto-Calculations'!GZ1066</f>
        <v>0</v>
      </c>
      <c r="D1065" s="1">
        <f>'Auto-Calculations'!HA1066</f>
        <v>0</v>
      </c>
      <c r="E1065" s="1">
        <f>'Auto-Calculations'!GT1066</f>
        <v>0</v>
      </c>
      <c r="F1065" s="1">
        <f>'Auto-Calculations'!GU1066</f>
        <v>0</v>
      </c>
      <c r="G1065" s="1">
        <f>'Auto-Calculations'!GV1066</f>
        <v>0</v>
      </c>
      <c r="H1065" s="1" t="str">
        <f>'Auto-Calculations'!A1066</f>
        <v/>
      </c>
      <c r="I1065" s="1" t="str">
        <f>'Auto-Calculations'!B1066</f>
        <v/>
      </c>
      <c r="J1065" s="1" t="str">
        <f>'Auto-Calculations'!C1066</f>
        <v/>
      </c>
      <c r="K1065" s="1" t="str">
        <f>'Auto-Calculations'!D1066</f>
        <v/>
      </c>
      <c r="L1065" s="1" t="str">
        <f>'Auto-Calculations'!E1066</f>
        <v/>
      </c>
      <c r="M1065" s="1" t="str">
        <f>'Auto-Calculations'!F1066</f>
        <v/>
      </c>
      <c r="N1065" s="1" t="str">
        <f>'Auto-Calculations'!G1066</f>
        <v/>
      </c>
      <c r="O1065" s="1" t="e">
        <f>'Auto-Calculations'!#REF!</f>
        <v>#REF!</v>
      </c>
      <c r="P1065" s="1" t="str">
        <f>'Auto-Calculations'!I1066</f>
        <v/>
      </c>
      <c r="Q1065" s="1" t="str">
        <f>'Auto-Calculations'!M1066</f>
        <v/>
      </c>
      <c r="R1065" s="1" t="str">
        <f>'Auto-Calculations'!N1066</f>
        <v/>
      </c>
      <c r="S1065" s="1" t="str">
        <f>'Auto-Calculations'!O1066</f>
        <v/>
      </c>
      <c r="T1065" s="1" t="str">
        <f>'Auto-Calculations'!U1066</f>
        <v/>
      </c>
      <c r="U1065" s="1" t="str">
        <f>'Auto-Calculations'!V1066</f>
        <v/>
      </c>
      <c r="V1065" s="1" t="str">
        <f>'Auto-Calculations'!W1066</f>
        <v/>
      </c>
      <c r="W1065" s="1" t="str">
        <f>'Auto-Calculations'!X1066</f>
        <v/>
      </c>
      <c r="X1065" s="1" t="str">
        <f>'Auto-Calculations'!Y1066</f>
        <v/>
      </c>
      <c r="Y1065" s="1" t="str">
        <f>'Auto-Calculations'!Z1066</f>
        <v/>
      </c>
      <c r="Z1065" s="1" t="str">
        <f>'Auto-Calculations'!AB1066</f>
        <v/>
      </c>
      <c r="AA1065" s="1" t="str">
        <f>'Auto-Calculations'!AC1066</f>
        <v/>
      </c>
      <c r="AB1065" s="1" t="str">
        <f>'Auto-Calculations'!AE1066</f>
        <v/>
      </c>
      <c r="AC1065" s="1" t="str">
        <f>'Auto-Calculations'!AF1066</f>
        <v/>
      </c>
    </row>
    <row r="1066" spans="1:29" ht="12.6" customHeight="1" x14ac:dyDescent="0.25">
      <c r="A1066" s="1">
        <f>'Auto-Calculations'!GX1067</f>
        <v>0</v>
      </c>
      <c r="B1066" s="1">
        <f>'Auto-Calculations'!GY1067</f>
        <v>0</v>
      </c>
      <c r="C1066" s="1">
        <f>'Auto-Calculations'!GZ1067</f>
        <v>0</v>
      </c>
      <c r="D1066" s="1">
        <f>'Auto-Calculations'!HA1067</f>
        <v>0</v>
      </c>
      <c r="E1066" s="1">
        <f>'Auto-Calculations'!GT1067</f>
        <v>0</v>
      </c>
      <c r="F1066" s="1">
        <f>'Auto-Calculations'!GU1067</f>
        <v>0</v>
      </c>
      <c r="G1066" s="1">
        <f>'Auto-Calculations'!GV1067</f>
        <v>0</v>
      </c>
      <c r="H1066" s="1" t="str">
        <f>'Auto-Calculations'!A1067</f>
        <v/>
      </c>
      <c r="I1066" s="1" t="str">
        <f>'Auto-Calculations'!B1067</f>
        <v/>
      </c>
      <c r="J1066" s="1" t="str">
        <f>'Auto-Calculations'!C1067</f>
        <v/>
      </c>
      <c r="K1066" s="1" t="str">
        <f>'Auto-Calculations'!D1067</f>
        <v/>
      </c>
      <c r="L1066" s="1" t="str">
        <f>'Auto-Calculations'!E1067</f>
        <v/>
      </c>
      <c r="M1066" s="1" t="str">
        <f>'Auto-Calculations'!F1067</f>
        <v/>
      </c>
      <c r="N1066" s="1" t="str">
        <f>'Auto-Calculations'!G1067</f>
        <v/>
      </c>
      <c r="O1066" s="1" t="e">
        <f>'Auto-Calculations'!#REF!</f>
        <v>#REF!</v>
      </c>
      <c r="P1066" s="1" t="str">
        <f>'Auto-Calculations'!I1067</f>
        <v/>
      </c>
      <c r="Q1066" s="1" t="str">
        <f>'Auto-Calculations'!M1067</f>
        <v/>
      </c>
      <c r="R1066" s="1" t="str">
        <f>'Auto-Calculations'!N1067</f>
        <v/>
      </c>
      <c r="S1066" s="1" t="str">
        <f>'Auto-Calculations'!O1067</f>
        <v/>
      </c>
      <c r="T1066" s="1" t="str">
        <f>'Auto-Calculations'!U1067</f>
        <v/>
      </c>
      <c r="U1066" s="1" t="str">
        <f>'Auto-Calculations'!V1067</f>
        <v/>
      </c>
      <c r="V1066" s="1" t="str">
        <f>'Auto-Calculations'!W1067</f>
        <v/>
      </c>
      <c r="W1066" s="1" t="str">
        <f>'Auto-Calculations'!X1067</f>
        <v/>
      </c>
      <c r="X1066" s="1" t="str">
        <f>'Auto-Calculations'!Y1067</f>
        <v/>
      </c>
      <c r="Y1066" s="1" t="str">
        <f>'Auto-Calculations'!Z1067</f>
        <v/>
      </c>
      <c r="Z1066" s="1" t="str">
        <f>'Auto-Calculations'!AB1067</f>
        <v/>
      </c>
      <c r="AA1066" s="1" t="str">
        <f>'Auto-Calculations'!AC1067</f>
        <v/>
      </c>
      <c r="AB1066" s="1" t="str">
        <f>'Auto-Calculations'!AE1067</f>
        <v/>
      </c>
      <c r="AC1066" s="1" t="str">
        <f>'Auto-Calculations'!AF1067</f>
        <v/>
      </c>
    </row>
    <row r="1067" spans="1:29" ht="12.6" customHeight="1" x14ac:dyDescent="0.25">
      <c r="A1067" s="1">
        <f>'Auto-Calculations'!GX1068</f>
        <v>0</v>
      </c>
      <c r="B1067" s="1">
        <f>'Auto-Calculations'!GY1068</f>
        <v>0</v>
      </c>
      <c r="C1067" s="1">
        <f>'Auto-Calculations'!GZ1068</f>
        <v>0</v>
      </c>
      <c r="D1067" s="1">
        <f>'Auto-Calculations'!HA1068</f>
        <v>0</v>
      </c>
      <c r="E1067" s="1">
        <f>'Auto-Calculations'!GT1068</f>
        <v>0</v>
      </c>
      <c r="F1067" s="1">
        <f>'Auto-Calculations'!GU1068</f>
        <v>0</v>
      </c>
      <c r="G1067" s="1">
        <f>'Auto-Calculations'!GV1068</f>
        <v>0</v>
      </c>
      <c r="H1067" s="1" t="str">
        <f>'Auto-Calculations'!A1068</f>
        <v/>
      </c>
      <c r="I1067" s="1" t="str">
        <f>'Auto-Calculations'!B1068</f>
        <v/>
      </c>
      <c r="J1067" s="1" t="str">
        <f>'Auto-Calculations'!C1068</f>
        <v/>
      </c>
      <c r="K1067" s="1" t="str">
        <f>'Auto-Calculations'!D1068</f>
        <v/>
      </c>
      <c r="L1067" s="1" t="str">
        <f>'Auto-Calculations'!E1068</f>
        <v/>
      </c>
      <c r="M1067" s="1" t="str">
        <f>'Auto-Calculations'!F1068</f>
        <v/>
      </c>
      <c r="N1067" s="1" t="str">
        <f>'Auto-Calculations'!G1068</f>
        <v/>
      </c>
      <c r="O1067" s="1" t="e">
        <f>'Auto-Calculations'!#REF!</f>
        <v>#REF!</v>
      </c>
      <c r="P1067" s="1" t="str">
        <f>'Auto-Calculations'!I1068</f>
        <v/>
      </c>
      <c r="Q1067" s="1" t="str">
        <f>'Auto-Calculations'!M1068</f>
        <v/>
      </c>
      <c r="R1067" s="1" t="str">
        <f>'Auto-Calculations'!N1068</f>
        <v/>
      </c>
      <c r="S1067" s="1" t="str">
        <f>'Auto-Calculations'!O1068</f>
        <v/>
      </c>
      <c r="T1067" s="1" t="str">
        <f>'Auto-Calculations'!U1068</f>
        <v/>
      </c>
      <c r="U1067" s="1" t="str">
        <f>'Auto-Calculations'!V1068</f>
        <v/>
      </c>
      <c r="V1067" s="1" t="str">
        <f>'Auto-Calculations'!W1068</f>
        <v/>
      </c>
      <c r="W1067" s="1" t="str">
        <f>'Auto-Calculations'!X1068</f>
        <v/>
      </c>
      <c r="X1067" s="1" t="str">
        <f>'Auto-Calculations'!Y1068</f>
        <v/>
      </c>
      <c r="Y1067" s="1" t="str">
        <f>'Auto-Calculations'!Z1068</f>
        <v/>
      </c>
      <c r="Z1067" s="1" t="str">
        <f>'Auto-Calculations'!AB1068</f>
        <v/>
      </c>
      <c r="AA1067" s="1" t="str">
        <f>'Auto-Calculations'!AC1068</f>
        <v/>
      </c>
      <c r="AB1067" s="1" t="str">
        <f>'Auto-Calculations'!AE1068</f>
        <v/>
      </c>
      <c r="AC1067" s="1" t="str">
        <f>'Auto-Calculations'!AF1068</f>
        <v/>
      </c>
    </row>
    <row r="1068" spans="1:29" ht="12.6" customHeight="1" x14ac:dyDescent="0.25">
      <c r="A1068" s="1">
        <f>'Auto-Calculations'!GX1069</f>
        <v>0</v>
      </c>
      <c r="B1068" s="1">
        <f>'Auto-Calculations'!GY1069</f>
        <v>0</v>
      </c>
      <c r="C1068" s="1">
        <f>'Auto-Calculations'!GZ1069</f>
        <v>0</v>
      </c>
      <c r="D1068" s="1">
        <f>'Auto-Calculations'!HA1069</f>
        <v>0</v>
      </c>
      <c r="E1068" s="1">
        <f>'Auto-Calculations'!GT1069</f>
        <v>0</v>
      </c>
      <c r="F1068" s="1">
        <f>'Auto-Calculations'!GU1069</f>
        <v>0</v>
      </c>
      <c r="G1068" s="1">
        <f>'Auto-Calculations'!GV1069</f>
        <v>0</v>
      </c>
      <c r="H1068" s="1" t="str">
        <f>'Auto-Calculations'!A1069</f>
        <v/>
      </c>
      <c r="I1068" s="1" t="str">
        <f>'Auto-Calculations'!B1069</f>
        <v/>
      </c>
      <c r="J1068" s="1" t="str">
        <f>'Auto-Calculations'!C1069</f>
        <v/>
      </c>
      <c r="K1068" s="1" t="str">
        <f>'Auto-Calculations'!D1069</f>
        <v/>
      </c>
      <c r="L1068" s="1" t="str">
        <f>'Auto-Calculations'!E1069</f>
        <v/>
      </c>
      <c r="M1068" s="1" t="str">
        <f>'Auto-Calculations'!F1069</f>
        <v/>
      </c>
      <c r="N1068" s="1" t="str">
        <f>'Auto-Calculations'!G1069</f>
        <v/>
      </c>
      <c r="O1068" s="1" t="e">
        <f>'Auto-Calculations'!#REF!</f>
        <v>#REF!</v>
      </c>
      <c r="P1068" s="1" t="str">
        <f>'Auto-Calculations'!I1069</f>
        <v/>
      </c>
      <c r="Q1068" s="1" t="str">
        <f>'Auto-Calculations'!M1069</f>
        <v/>
      </c>
      <c r="R1068" s="1" t="str">
        <f>'Auto-Calculations'!N1069</f>
        <v/>
      </c>
      <c r="S1068" s="1" t="str">
        <f>'Auto-Calculations'!O1069</f>
        <v/>
      </c>
      <c r="T1068" s="1" t="str">
        <f>'Auto-Calculations'!U1069</f>
        <v/>
      </c>
      <c r="U1068" s="1" t="str">
        <f>'Auto-Calculations'!V1069</f>
        <v/>
      </c>
      <c r="V1068" s="1" t="str">
        <f>'Auto-Calculations'!W1069</f>
        <v/>
      </c>
      <c r="W1068" s="1" t="str">
        <f>'Auto-Calculations'!X1069</f>
        <v/>
      </c>
      <c r="X1068" s="1" t="str">
        <f>'Auto-Calculations'!Y1069</f>
        <v/>
      </c>
      <c r="Y1068" s="1" t="str">
        <f>'Auto-Calculations'!Z1069</f>
        <v/>
      </c>
      <c r="Z1068" s="1" t="str">
        <f>'Auto-Calculations'!AB1069</f>
        <v/>
      </c>
      <c r="AA1068" s="1" t="str">
        <f>'Auto-Calculations'!AC1069</f>
        <v/>
      </c>
      <c r="AB1068" s="1" t="str">
        <f>'Auto-Calculations'!AE1069</f>
        <v/>
      </c>
      <c r="AC1068" s="1" t="str">
        <f>'Auto-Calculations'!AF1069</f>
        <v/>
      </c>
    </row>
    <row r="1069" spans="1:29" ht="12.6" customHeight="1" x14ac:dyDescent="0.25">
      <c r="A1069" s="1">
        <f>'Auto-Calculations'!GX1070</f>
        <v>0</v>
      </c>
      <c r="B1069" s="1">
        <f>'Auto-Calculations'!GY1070</f>
        <v>0</v>
      </c>
      <c r="C1069" s="1">
        <f>'Auto-Calculations'!GZ1070</f>
        <v>0</v>
      </c>
      <c r="D1069" s="1">
        <f>'Auto-Calculations'!HA1070</f>
        <v>0</v>
      </c>
      <c r="E1069" s="1">
        <f>'Auto-Calculations'!GT1070</f>
        <v>0</v>
      </c>
      <c r="F1069" s="1">
        <f>'Auto-Calculations'!GU1070</f>
        <v>0</v>
      </c>
      <c r="G1069" s="1">
        <f>'Auto-Calculations'!GV1070</f>
        <v>0</v>
      </c>
      <c r="H1069" s="1" t="str">
        <f>'Auto-Calculations'!A1070</f>
        <v/>
      </c>
      <c r="I1069" s="1" t="str">
        <f>'Auto-Calculations'!B1070</f>
        <v/>
      </c>
      <c r="J1069" s="1" t="str">
        <f>'Auto-Calculations'!C1070</f>
        <v/>
      </c>
      <c r="K1069" s="1" t="str">
        <f>'Auto-Calculations'!D1070</f>
        <v/>
      </c>
      <c r="L1069" s="1" t="str">
        <f>'Auto-Calculations'!E1070</f>
        <v/>
      </c>
      <c r="M1069" s="1" t="str">
        <f>'Auto-Calculations'!F1070</f>
        <v/>
      </c>
      <c r="N1069" s="1" t="str">
        <f>'Auto-Calculations'!G1070</f>
        <v/>
      </c>
      <c r="O1069" s="1" t="e">
        <f>'Auto-Calculations'!#REF!</f>
        <v>#REF!</v>
      </c>
      <c r="P1069" s="1" t="str">
        <f>'Auto-Calculations'!I1070</f>
        <v/>
      </c>
      <c r="Q1069" s="1" t="str">
        <f>'Auto-Calculations'!M1070</f>
        <v/>
      </c>
      <c r="R1069" s="1" t="str">
        <f>'Auto-Calculations'!N1070</f>
        <v/>
      </c>
      <c r="S1069" s="1" t="str">
        <f>'Auto-Calculations'!O1070</f>
        <v/>
      </c>
      <c r="T1069" s="1" t="str">
        <f>'Auto-Calculations'!U1070</f>
        <v/>
      </c>
      <c r="U1069" s="1" t="str">
        <f>'Auto-Calculations'!V1070</f>
        <v/>
      </c>
      <c r="V1069" s="1" t="str">
        <f>'Auto-Calculations'!W1070</f>
        <v/>
      </c>
      <c r="W1069" s="1" t="str">
        <f>'Auto-Calculations'!X1070</f>
        <v/>
      </c>
      <c r="X1069" s="1" t="str">
        <f>'Auto-Calculations'!Y1070</f>
        <v/>
      </c>
      <c r="Y1069" s="1" t="str">
        <f>'Auto-Calculations'!Z1070</f>
        <v/>
      </c>
      <c r="Z1069" s="1" t="str">
        <f>'Auto-Calculations'!AB1070</f>
        <v/>
      </c>
      <c r="AA1069" s="1" t="str">
        <f>'Auto-Calculations'!AC1070</f>
        <v/>
      </c>
      <c r="AB1069" s="1" t="str">
        <f>'Auto-Calculations'!AE1070</f>
        <v/>
      </c>
      <c r="AC1069" s="1" t="str">
        <f>'Auto-Calculations'!AF1070</f>
        <v/>
      </c>
    </row>
    <row r="1070" spans="1:29" ht="12.6" customHeight="1" x14ac:dyDescent="0.25">
      <c r="A1070" s="1">
        <f>'Auto-Calculations'!GX1071</f>
        <v>0</v>
      </c>
      <c r="B1070" s="1">
        <f>'Auto-Calculations'!GY1071</f>
        <v>0</v>
      </c>
      <c r="C1070" s="1">
        <f>'Auto-Calculations'!GZ1071</f>
        <v>0</v>
      </c>
      <c r="D1070" s="1">
        <f>'Auto-Calculations'!HA1071</f>
        <v>0</v>
      </c>
      <c r="E1070" s="1">
        <f>'Auto-Calculations'!GT1071</f>
        <v>0</v>
      </c>
      <c r="F1070" s="1">
        <f>'Auto-Calculations'!GU1071</f>
        <v>0</v>
      </c>
      <c r="G1070" s="1">
        <f>'Auto-Calculations'!GV1071</f>
        <v>0</v>
      </c>
      <c r="H1070" s="1" t="str">
        <f>'Auto-Calculations'!A1071</f>
        <v/>
      </c>
      <c r="I1070" s="1" t="str">
        <f>'Auto-Calculations'!B1071</f>
        <v/>
      </c>
      <c r="J1070" s="1" t="str">
        <f>'Auto-Calculations'!C1071</f>
        <v/>
      </c>
      <c r="K1070" s="1" t="str">
        <f>'Auto-Calculations'!D1071</f>
        <v/>
      </c>
      <c r="L1070" s="1" t="str">
        <f>'Auto-Calculations'!E1071</f>
        <v/>
      </c>
      <c r="M1070" s="1" t="str">
        <f>'Auto-Calculations'!F1071</f>
        <v/>
      </c>
      <c r="N1070" s="1" t="str">
        <f>'Auto-Calculations'!G1071</f>
        <v/>
      </c>
      <c r="O1070" s="1" t="e">
        <f>'Auto-Calculations'!#REF!</f>
        <v>#REF!</v>
      </c>
      <c r="P1070" s="1" t="str">
        <f>'Auto-Calculations'!I1071</f>
        <v/>
      </c>
      <c r="Q1070" s="1" t="str">
        <f>'Auto-Calculations'!M1071</f>
        <v/>
      </c>
      <c r="R1070" s="1" t="str">
        <f>'Auto-Calculations'!N1071</f>
        <v/>
      </c>
      <c r="S1070" s="1" t="str">
        <f>'Auto-Calculations'!O1071</f>
        <v/>
      </c>
      <c r="T1070" s="1" t="str">
        <f>'Auto-Calculations'!U1071</f>
        <v/>
      </c>
      <c r="U1070" s="1" t="str">
        <f>'Auto-Calculations'!V1071</f>
        <v/>
      </c>
      <c r="V1070" s="1" t="str">
        <f>'Auto-Calculations'!W1071</f>
        <v/>
      </c>
      <c r="W1070" s="1" t="str">
        <f>'Auto-Calculations'!X1071</f>
        <v/>
      </c>
      <c r="X1070" s="1" t="str">
        <f>'Auto-Calculations'!Y1071</f>
        <v/>
      </c>
      <c r="Y1070" s="1" t="str">
        <f>'Auto-Calculations'!Z1071</f>
        <v/>
      </c>
      <c r="Z1070" s="1" t="str">
        <f>'Auto-Calculations'!AB1071</f>
        <v/>
      </c>
      <c r="AA1070" s="1" t="str">
        <f>'Auto-Calculations'!AC1071</f>
        <v/>
      </c>
      <c r="AB1070" s="1" t="str">
        <f>'Auto-Calculations'!AE1071</f>
        <v/>
      </c>
      <c r="AC1070" s="1" t="str">
        <f>'Auto-Calculations'!AF1071</f>
        <v/>
      </c>
    </row>
    <row r="1071" spans="1:29" ht="12.6" customHeight="1" x14ac:dyDescent="0.25">
      <c r="A1071" s="1">
        <f>'Auto-Calculations'!GX1072</f>
        <v>0</v>
      </c>
      <c r="B1071" s="1">
        <f>'Auto-Calculations'!GY1072</f>
        <v>0</v>
      </c>
      <c r="C1071" s="1">
        <f>'Auto-Calculations'!GZ1072</f>
        <v>0</v>
      </c>
      <c r="D1071" s="1">
        <f>'Auto-Calculations'!HA1072</f>
        <v>0</v>
      </c>
      <c r="E1071" s="1">
        <f>'Auto-Calculations'!GT1072</f>
        <v>0</v>
      </c>
      <c r="F1071" s="1">
        <f>'Auto-Calculations'!GU1072</f>
        <v>0</v>
      </c>
      <c r="G1071" s="1">
        <f>'Auto-Calculations'!GV1072</f>
        <v>0</v>
      </c>
      <c r="H1071" s="1" t="str">
        <f>'Auto-Calculations'!A1072</f>
        <v/>
      </c>
      <c r="I1071" s="1" t="str">
        <f>'Auto-Calculations'!B1072</f>
        <v/>
      </c>
      <c r="J1071" s="1" t="str">
        <f>'Auto-Calculations'!C1072</f>
        <v/>
      </c>
      <c r="K1071" s="1" t="str">
        <f>'Auto-Calculations'!D1072</f>
        <v/>
      </c>
      <c r="L1071" s="1" t="str">
        <f>'Auto-Calculations'!E1072</f>
        <v/>
      </c>
      <c r="M1071" s="1" t="str">
        <f>'Auto-Calculations'!F1072</f>
        <v/>
      </c>
      <c r="N1071" s="1" t="str">
        <f>'Auto-Calculations'!G1072</f>
        <v/>
      </c>
      <c r="O1071" s="1" t="e">
        <f>'Auto-Calculations'!#REF!</f>
        <v>#REF!</v>
      </c>
      <c r="P1071" s="1" t="str">
        <f>'Auto-Calculations'!I1072</f>
        <v/>
      </c>
      <c r="Q1071" s="1" t="str">
        <f>'Auto-Calculations'!M1072</f>
        <v/>
      </c>
      <c r="R1071" s="1" t="str">
        <f>'Auto-Calculations'!N1072</f>
        <v/>
      </c>
      <c r="S1071" s="1" t="str">
        <f>'Auto-Calculations'!O1072</f>
        <v/>
      </c>
      <c r="T1071" s="1" t="str">
        <f>'Auto-Calculations'!U1072</f>
        <v/>
      </c>
      <c r="U1071" s="1" t="str">
        <f>'Auto-Calculations'!V1072</f>
        <v/>
      </c>
      <c r="V1071" s="1" t="str">
        <f>'Auto-Calculations'!W1072</f>
        <v/>
      </c>
      <c r="W1071" s="1" t="str">
        <f>'Auto-Calculations'!X1072</f>
        <v/>
      </c>
      <c r="X1071" s="1" t="str">
        <f>'Auto-Calculations'!Y1072</f>
        <v/>
      </c>
      <c r="Y1071" s="1" t="str">
        <f>'Auto-Calculations'!Z1072</f>
        <v/>
      </c>
      <c r="Z1071" s="1" t="str">
        <f>'Auto-Calculations'!AB1072</f>
        <v/>
      </c>
      <c r="AA1071" s="1" t="str">
        <f>'Auto-Calculations'!AC1072</f>
        <v/>
      </c>
      <c r="AB1071" s="1" t="str">
        <f>'Auto-Calculations'!AE1072</f>
        <v/>
      </c>
      <c r="AC1071" s="1" t="str">
        <f>'Auto-Calculations'!AF1072</f>
        <v/>
      </c>
    </row>
    <row r="1072" spans="1:29" ht="12.6" customHeight="1" x14ac:dyDescent="0.25">
      <c r="A1072" s="1">
        <f>'Auto-Calculations'!GX1073</f>
        <v>0</v>
      </c>
      <c r="B1072" s="1">
        <f>'Auto-Calculations'!GY1073</f>
        <v>0</v>
      </c>
      <c r="C1072" s="1">
        <f>'Auto-Calculations'!GZ1073</f>
        <v>0</v>
      </c>
      <c r="D1072" s="1">
        <f>'Auto-Calculations'!HA1073</f>
        <v>0</v>
      </c>
      <c r="E1072" s="1">
        <f>'Auto-Calculations'!GT1073</f>
        <v>0</v>
      </c>
      <c r="F1072" s="1">
        <f>'Auto-Calculations'!GU1073</f>
        <v>0</v>
      </c>
      <c r="G1072" s="1">
        <f>'Auto-Calculations'!GV1073</f>
        <v>0</v>
      </c>
      <c r="H1072" s="1" t="str">
        <f>'Auto-Calculations'!A1073</f>
        <v/>
      </c>
      <c r="I1072" s="1" t="str">
        <f>'Auto-Calculations'!B1073</f>
        <v/>
      </c>
      <c r="J1072" s="1" t="str">
        <f>'Auto-Calculations'!C1073</f>
        <v/>
      </c>
      <c r="K1072" s="1" t="str">
        <f>'Auto-Calculations'!D1073</f>
        <v/>
      </c>
      <c r="L1072" s="1" t="str">
        <f>'Auto-Calculations'!E1073</f>
        <v/>
      </c>
      <c r="M1072" s="1" t="str">
        <f>'Auto-Calculations'!F1073</f>
        <v/>
      </c>
      <c r="N1072" s="1" t="str">
        <f>'Auto-Calculations'!G1073</f>
        <v/>
      </c>
      <c r="O1072" s="1" t="e">
        <f>'Auto-Calculations'!#REF!</f>
        <v>#REF!</v>
      </c>
      <c r="P1072" s="1" t="str">
        <f>'Auto-Calculations'!I1073</f>
        <v/>
      </c>
      <c r="Q1072" s="1" t="str">
        <f>'Auto-Calculations'!M1073</f>
        <v/>
      </c>
      <c r="R1072" s="1" t="str">
        <f>'Auto-Calculations'!N1073</f>
        <v/>
      </c>
      <c r="S1072" s="1" t="str">
        <f>'Auto-Calculations'!O1073</f>
        <v/>
      </c>
      <c r="T1072" s="1" t="str">
        <f>'Auto-Calculations'!U1073</f>
        <v/>
      </c>
      <c r="U1072" s="1" t="str">
        <f>'Auto-Calculations'!V1073</f>
        <v/>
      </c>
      <c r="V1072" s="1" t="str">
        <f>'Auto-Calculations'!W1073</f>
        <v/>
      </c>
      <c r="W1072" s="1" t="str">
        <f>'Auto-Calculations'!X1073</f>
        <v/>
      </c>
      <c r="X1072" s="1" t="str">
        <f>'Auto-Calculations'!Y1073</f>
        <v/>
      </c>
      <c r="Y1072" s="1" t="str">
        <f>'Auto-Calculations'!Z1073</f>
        <v/>
      </c>
      <c r="Z1072" s="1" t="str">
        <f>'Auto-Calculations'!AB1073</f>
        <v/>
      </c>
      <c r="AA1072" s="1" t="str">
        <f>'Auto-Calculations'!AC1073</f>
        <v/>
      </c>
      <c r="AB1072" s="1" t="str">
        <f>'Auto-Calculations'!AE1073</f>
        <v/>
      </c>
      <c r="AC1072" s="1" t="str">
        <f>'Auto-Calculations'!AF1073</f>
        <v/>
      </c>
    </row>
    <row r="1073" spans="1:29" ht="12.6" customHeight="1" x14ac:dyDescent="0.25">
      <c r="A1073" s="1">
        <f>'Auto-Calculations'!GX1074</f>
        <v>0</v>
      </c>
      <c r="B1073" s="1">
        <f>'Auto-Calculations'!GY1074</f>
        <v>0</v>
      </c>
      <c r="C1073" s="1">
        <f>'Auto-Calculations'!GZ1074</f>
        <v>0</v>
      </c>
      <c r="D1073" s="1">
        <f>'Auto-Calculations'!HA1074</f>
        <v>0</v>
      </c>
      <c r="E1073" s="1">
        <f>'Auto-Calculations'!GT1074</f>
        <v>0</v>
      </c>
      <c r="F1073" s="1">
        <f>'Auto-Calculations'!GU1074</f>
        <v>0</v>
      </c>
      <c r="G1073" s="1">
        <f>'Auto-Calculations'!GV1074</f>
        <v>0</v>
      </c>
      <c r="H1073" s="1" t="str">
        <f>'Auto-Calculations'!A1074</f>
        <v/>
      </c>
      <c r="I1073" s="1" t="str">
        <f>'Auto-Calculations'!B1074</f>
        <v/>
      </c>
      <c r="J1073" s="1" t="str">
        <f>'Auto-Calculations'!C1074</f>
        <v/>
      </c>
      <c r="K1073" s="1" t="str">
        <f>'Auto-Calculations'!D1074</f>
        <v/>
      </c>
      <c r="L1073" s="1" t="str">
        <f>'Auto-Calculations'!E1074</f>
        <v/>
      </c>
      <c r="M1073" s="1" t="str">
        <f>'Auto-Calculations'!F1074</f>
        <v/>
      </c>
      <c r="N1073" s="1" t="str">
        <f>'Auto-Calculations'!G1074</f>
        <v/>
      </c>
      <c r="O1073" s="1" t="e">
        <f>'Auto-Calculations'!#REF!</f>
        <v>#REF!</v>
      </c>
      <c r="P1073" s="1" t="str">
        <f>'Auto-Calculations'!I1074</f>
        <v/>
      </c>
      <c r="Q1073" s="1" t="str">
        <f>'Auto-Calculations'!M1074</f>
        <v/>
      </c>
      <c r="R1073" s="1" t="str">
        <f>'Auto-Calculations'!N1074</f>
        <v/>
      </c>
      <c r="S1073" s="1" t="str">
        <f>'Auto-Calculations'!O1074</f>
        <v/>
      </c>
      <c r="T1073" s="1" t="str">
        <f>'Auto-Calculations'!U1074</f>
        <v/>
      </c>
      <c r="U1073" s="1" t="str">
        <f>'Auto-Calculations'!V1074</f>
        <v/>
      </c>
      <c r="V1073" s="1" t="str">
        <f>'Auto-Calculations'!W1074</f>
        <v/>
      </c>
      <c r="W1073" s="1" t="str">
        <f>'Auto-Calculations'!X1074</f>
        <v/>
      </c>
      <c r="X1073" s="1" t="str">
        <f>'Auto-Calculations'!Y1074</f>
        <v/>
      </c>
      <c r="Y1073" s="1" t="str">
        <f>'Auto-Calculations'!Z1074</f>
        <v/>
      </c>
      <c r="Z1073" s="1" t="str">
        <f>'Auto-Calculations'!AB1074</f>
        <v/>
      </c>
      <c r="AA1073" s="1" t="str">
        <f>'Auto-Calculations'!AC1074</f>
        <v/>
      </c>
      <c r="AB1073" s="1" t="str">
        <f>'Auto-Calculations'!AE1074</f>
        <v/>
      </c>
      <c r="AC1073" s="1" t="str">
        <f>'Auto-Calculations'!AF1074</f>
        <v/>
      </c>
    </row>
    <row r="1074" spans="1:29" ht="12.6" customHeight="1" x14ac:dyDescent="0.25">
      <c r="A1074" s="1">
        <f>'Auto-Calculations'!GX1075</f>
        <v>0</v>
      </c>
      <c r="B1074" s="1">
        <f>'Auto-Calculations'!GY1075</f>
        <v>0</v>
      </c>
      <c r="C1074" s="1">
        <f>'Auto-Calculations'!GZ1075</f>
        <v>0</v>
      </c>
      <c r="D1074" s="1">
        <f>'Auto-Calculations'!HA1075</f>
        <v>0</v>
      </c>
      <c r="E1074" s="1">
        <f>'Auto-Calculations'!GT1075</f>
        <v>0</v>
      </c>
      <c r="F1074" s="1">
        <f>'Auto-Calculations'!GU1075</f>
        <v>0</v>
      </c>
      <c r="G1074" s="1">
        <f>'Auto-Calculations'!GV1075</f>
        <v>0</v>
      </c>
      <c r="H1074" s="1" t="str">
        <f>'Auto-Calculations'!A1075</f>
        <v/>
      </c>
      <c r="I1074" s="1" t="str">
        <f>'Auto-Calculations'!B1075</f>
        <v/>
      </c>
      <c r="J1074" s="1" t="str">
        <f>'Auto-Calculations'!C1075</f>
        <v/>
      </c>
      <c r="K1074" s="1" t="str">
        <f>'Auto-Calculations'!D1075</f>
        <v/>
      </c>
      <c r="L1074" s="1" t="str">
        <f>'Auto-Calculations'!E1075</f>
        <v/>
      </c>
      <c r="M1074" s="1" t="str">
        <f>'Auto-Calculations'!F1075</f>
        <v/>
      </c>
      <c r="N1074" s="1" t="str">
        <f>'Auto-Calculations'!G1075</f>
        <v/>
      </c>
      <c r="O1074" s="1" t="e">
        <f>'Auto-Calculations'!#REF!</f>
        <v>#REF!</v>
      </c>
      <c r="P1074" s="1" t="str">
        <f>'Auto-Calculations'!I1075</f>
        <v/>
      </c>
      <c r="Q1074" s="1" t="str">
        <f>'Auto-Calculations'!M1075</f>
        <v/>
      </c>
      <c r="R1074" s="1" t="str">
        <f>'Auto-Calculations'!N1075</f>
        <v/>
      </c>
      <c r="S1074" s="1" t="str">
        <f>'Auto-Calculations'!O1075</f>
        <v/>
      </c>
      <c r="T1074" s="1" t="str">
        <f>'Auto-Calculations'!U1075</f>
        <v/>
      </c>
      <c r="U1074" s="1" t="str">
        <f>'Auto-Calculations'!V1075</f>
        <v/>
      </c>
      <c r="V1074" s="1" t="str">
        <f>'Auto-Calculations'!W1075</f>
        <v/>
      </c>
      <c r="W1074" s="1" t="str">
        <f>'Auto-Calculations'!X1075</f>
        <v/>
      </c>
      <c r="X1074" s="1" t="str">
        <f>'Auto-Calculations'!Y1075</f>
        <v/>
      </c>
      <c r="Y1074" s="1" t="str">
        <f>'Auto-Calculations'!Z1075</f>
        <v/>
      </c>
      <c r="Z1074" s="1" t="str">
        <f>'Auto-Calculations'!AB1075</f>
        <v/>
      </c>
      <c r="AA1074" s="1" t="str">
        <f>'Auto-Calculations'!AC1075</f>
        <v/>
      </c>
      <c r="AB1074" s="1" t="str">
        <f>'Auto-Calculations'!AE1075</f>
        <v/>
      </c>
      <c r="AC1074" s="1" t="str">
        <f>'Auto-Calculations'!AF1075</f>
        <v/>
      </c>
    </row>
    <row r="1075" spans="1:29" ht="12.6" customHeight="1" x14ac:dyDescent="0.25">
      <c r="A1075" s="1">
        <f>'Auto-Calculations'!GX1076</f>
        <v>0</v>
      </c>
      <c r="B1075" s="1">
        <f>'Auto-Calculations'!GY1076</f>
        <v>0</v>
      </c>
      <c r="C1075" s="1">
        <f>'Auto-Calculations'!GZ1076</f>
        <v>0</v>
      </c>
      <c r="D1075" s="1">
        <f>'Auto-Calculations'!HA1076</f>
        <v>0</v>
      </c>
      <c r="E1075" s="1">
        <f>'Auto-Calculations'!GT1076</f>
        <v>0</v>
      </c>
      <c r="F1075" s="1">
        <f>'Auto-Calculations'!GU1076</f>
        <v>0</v>
      </c>
      <c r="G1075" s="1">
        <f>'Auto-Calculations'!GV1076</f>
        <v>0</v>
      </c>
      <c r="H1075" s="1" t="str">
        <f>'Auto-Calculations'!A1076</f>
        <v/>
      </c>
      <c r="I1075" s="1" t="str">
        <f>'Auto-Calculations'!B1076</f>
        <v/>
      </c>
      <c r="J1075" s="1" t="str">
        <f>'Auto-Calculations'!C1076</f>
        <v/>
      </c>
      <c r="K1075" s="1" t="str">
        <f>'Auto-Calculations'!D1076</f>
        <v/>
      </c>
      <c r="L1075" s="1" t="str">
        <f>'Auto-Calculations'!E1076</f>
        <v/>
      </c>
      <c r="M1075" s="1" t="str">
        <f>'Auto-Calculations'!F1076</f>
        <v/>
      </c>
      <c r="N1075" s="1" t="str">
        <f>'Auto-Calculations'!G1076</f>
        <v/>
      </c>
      <c r="O1075" s="1" t="e">
        <f>'Auto-Calculations'!#REF!</f>
        <v>#REF!</v>
      </c>
      <c r="P1075" s="1" t="str">
        <f>'Auto-Calculations'!I1076</f>
        <v/>
      </c>
      <c r="Q1075" s="1" t="str">
        <f>'Auto-Calculations'!M1076</f>
        <v/>
      </c>
      <c r="R1075" s="1" t="str">
        <f>'Auto-Calculations'!N1076</f>
        <v/>
      </c>
      <c r="S1075" s="1" t="str">
        <f>'Auto-Calculations'!O1076</f>
        <v/>
      </c>
      <c r="T1075" s="1" t="str">
        <f>'Auto-Calculations'!U1076</f>
        <v/>
      </c>
      <c r="U1075" s="1" t="str">
        <f>'Auto-Calculations'!V1076</f>
        <v/>
      </c>
      <c r="V1075" s="1" t="str">
        <f>'Auto-Calculations'!W1076</f>
        <v/>
      </c>
      <c r="W1075" s="1" t="str">
        <f>'Auto-Calculations'!X1076</f>
        <v/>
      </c>
      <c r="X1075" s="1" t="str">
        <f>'Auto-Calculations'!Y1076</f>
        <v/>
      </c>
      <c r="Y1075" s="1" t="str">
        <f>'Auto-Calculations'!Z1076</f>
        <v/>
      </c>
      <c r="Z1075" s="1" t="str">
        <f>'Auto-Calculations'!AB1076</f>
        <v/>
      </c>
      <c r="AA1075" s="1" t="str">
        <f>'Auto-Calculations'!AC1076</f>
        <v/>
      </c>
      <c r="AB1075" s="1" t="str">
        <f>'Auto-Calculations'!AE1076</f>
        <v/>
      </c>
      <c r="AC1075" s="1" t="str">
        <f>'Auto-Calculations'!AF1076</f>
        <v/>
      </c>
    </row>
    <row r="1076" spans="1:29" ht="12.6" customHeight="1" x14ac:dyDescent="0.25">
      <c r="A1076" s="1">
        <f>'Auto-Calculations'!GX1077</f>
        <v>0</v>
      </c>
      <c r="B1076" s="1">
        <f>'Auto-Calculations'!GY1077</f>
        <v>0</v>
      </c>
      <c r="C1076" s="1">
        <f>'Auto-Calculations'!GZ1077</f>
        <v>0</v>
      </c>
      <c r="D1076" s="1">
        <f>'Auto-Calculations'!HA1077</f>
        <v>0</v>
      </c>
      <c r="E1076" s="1">
        <f>'Auto-Calculations'!GT1077</f>
        <v>0</v>
      </c>
      <c r="F1076" s="1">
        <f>'Auto-Calculations'!GU1077</f>
        <v>0</v>
      </c>
      <c r="G1076" s="1">
        <f>'Auto-Calculations'!GV1077</f>
        <v>0</v>
      </c>
      <c r="H1076" s="1" t="str">
        <f>'Auto-Calculations'!A1077</f>
        <v/>
      </c>
      <c r="I1076" s="1" t="str">
        <f>'Auto-Calculations'!B1077</f>
        <v/>
      </c>
      <c r="J1076" s="1" t="str">
        <f>'Auto-Calculations'!C1077</f>
        <v/>
      </c>
      <c r="K1076" s="1" t="str">
        <f>'Auto-Calculations'!D1077</f>
        <v/>
      </c>
      <c r="L1076" s="1" t="str">
        <f>'Auto-Calculations'!E1077</f>
        <v/>
      </c>
      <c r="M1076" s="1" t="str">
        <f>'Auto-Calculations'!F1077</f>
        <v/>
      </c>
      <c r="N1076" s="1" t="str">
        <f>'Auto-Calculations'!G1077</f>
        <v/>
      </c>
      <c r="O1076" s="1" t="e">
        <f>'Auto-Calculations'!#REF!</f>
        <v>#REF!</v>
      </c>
      <c r="P1076" s="1" t="str">
        <f>'Auto-Calculations'!I1077</f>
        <v/>
      </c>
      <c r="Q1076" s="1" t="str">
        <f>'Auto-Calculations'!M1077</f>
        <v/>
      </c>
      <c r="R1076" s="1" t="str">
        <f>'Auto-Calculations'!N1077</f>
        <v/>
      </c>
      <c r="S1076" s="1" t="str">
        <f>'Auto-Calculations'!O1077</f>
        <v/>
      </c>
      <c r="T1076" s="1" t="str">
        <f>'Auto-Calculations'!U1077</f>
        <v/>
      </c>
      <c r="U1076" s="1" t="str">
        <f>'Auto-Calculations'!V1077</f>
        <v/>
      </c>
      <c r="V1076" s="1" t="str">
        <f>'Auto-Calculations'!W1077</f>
        <v/>
      </c>
      <c r="W1076" s="1" t="str">
        <f>'Auto-Calculations'!X1077</f>
        <v/>
      </c>
      <c r="X1076" s="1" t="str">
        <f>'Auto-Calculations'!Y1077</f>
        <v/>
      </c>
      <c r="Y1076" s="1" t="str">
        <f>'Auto-Calculations'!Z1077</f>
        <v/>
      </c>
      <c r="Z1076" s="1" t="str">
        <f>'Auto-Calculations'!AB1077</f>
        <v/>
      </c>
      <c r="AA1076" s="1" t="str">
        <f>'Auto-Calculations'!AC1077</f>
        <v/>
      </c>
      <c r="AB1076" s="1" t="str">
        <f>'Auto-Calculations'!AE1077</f>
        <v/>
      </c>
      <c r="AC1076" s="1" t="str">
        <f>'Auto-Calculations'!AF1077</f>
        <v/>
      </c>
    </row>
    <row r="1077" spans="1:29" ht="12.6" customHeight="1" x14ac:dyDescent="0.25">
      <c r="A1077" s="1">
        <f>'Auto-Calculations'!GX1078</f>
        <v>0</v>
      </c>
      <c r="B1077" s="1">
        <f>'Auto-Calculations'!GY1078</f>
        <v>0</v>
      </c>
      <c r="C1077" s="1">
        <f>'Auto-Calculations'!GZ1078</f>
        <v>0</v>
      </c>
      <c r="D1077" s="1">
        <f>'Auto-Calculations'!HA1078</f>
        <v>0</v>
      </c>
      <c r="E1077" s="1">
        <f>'Auto-Calculations'!GT1078</f>
        <v>0</v>
      </c>
      <c r="F1077" s="1">
        <f>'Auto-Calculations'!GU1078</f>
        <v>0</v>
      </c>
      <c r="G1077" s="1">
        <f>'Auto-Calculations'!GV1078</f>
        <v>0</v>
      </c>
      <c r="H1077" s="1" t="str">
        <f>'Auto-Calculations'!A1078</f>
        <v/>
      </c>
      <c r="I1077" s="1" t="str">
        <f>'Auto-Calculations'!B1078</f>
        <v/>
      </c>
      <c r="J1077" s="1" t="str">
        <f>'Auto-Calculations'!C1078</f>
        <v/>
      </c>
      <c r="K1077" s="1" t="str">
        <f>'Auto-Calculations'!D1078</f>
        <v/>
      </c>
      <c r="L1077" s="1" t="str">
        <f>'Auto-Calculations'!E1078</f>
        <v/>
      </c>
      <c r="M1077" s="1" t="str">
        <f>'Auto-Calculations'!F1078</f>
        <v/>
      </c>
      <c r="N1077" s="1" t="str">
        <f>'Auto-Calculations'!G1078</f>
        <v/>
      </c>
      <c r="O1077" s="1" t="e">
        <f>'Auto-Calculations'!#REF!</f>
        <v>#REF!</v>
      </c>
      <c r="P1077" s="1" t="str">
        <f>'Auto-Calculations'!I1078</f>
        <v/>
      </c>
      <c r="Q1077" s="1" t="str">
        <f>'Auto-Calculations'!M1078</f>
        <v/>
      </c>
      <c r="R1077" s="1" t="str">
        <f>'Auto-Calculations'!N1078</f>
        <v/>
      </c>
      <c r="S1077" s="1" t="str">
        <f>'Auto-Calculations'!O1078</f>
        <v/>
      </c>
      <c r="T1077" s="1" t="str">
        <f>'Auto-Calculations'!U1078</f>
        <v/>
      </c>
      <c r="U1077" s="1" t="str">
        <f>'Auto-Calculations'!V1078</f>
        <v/>
      </c>
      <c r="V1077" s="1" t="str">
        <f>'Auto-Calculations'!W1078</f>
        <v/>
      </c>
      <c r="W1077" s="1" t="str">
        <f>'Auto-Calculations'!X1078</f>
        <v/>
      </c>
      <c r="X1077" s="1" t="str">
        <f>'Auto-Calculations'!Y1078</f>
        <v/>
      </c>
      <c r="Y1077" s="1" t="str">
        <f>'Auto-Calculations'!Z1078</f>
        <v/>
      </c>
      <c r="Z1077" s="1" t="str">
        <f>'Auto-Calculations'!AB1078</f>
        <v/>
      </c>
      <c r="AA1077" s="1" t="str">
        <f>'Auto-Calculations'!AC1078</f>
        <v/>
      </c>
      <c r="AB1077" s="1" t="str">
        <f>'Auto-Calculations'!AE1078</f>
        <v/>
      </c>
      <c r="AC1077" s="1" t="str">
        <f>'Auto-Calculations'!AF1078</f>
        <v/>
      </c>
    </row>
    <row r="1078" spans="1:29" ht="12.6" customHeight="1" x14ac:dyDescent="0.25">
      <c r="A1078" s="1">
        <f>'Auto-Calculations'!GX1079</f>
        <v>0</v>
      </c>
      <c r="B1078" s="1">
        <f>'Auto-Calculations'!GY1079</f>
        <v>0</v>
      </c>
      <c r="C1078" s="1">
        <f>'Auto-Calculations'!GZ1079</f>
        <v>0</v>
      </c>
      <c r="D1078" s="1">
        <f>'Auto-Calculations'!HA1079</f>
        <v>0</v>
      </c>
      <c r="E1078" s="1">
        <f>'Auto-Calculations'!GT1079</f>
        <v>0</v>
      </c>
      <c r="F1078" s="1">
        <f>'Auto-Calculations'!GU1079</f>
        <v>0</v>
      </c>
      <c r="G1078" s="1">
        <f>'Auto-Calculations'!GV1079</f>
        <v>0</v>
      </c>
      <c r="H1078" s="1" t="str">
        <f>'Auto-Calculations'!A1079</f>
        <v/>
      </c>
      <c r="I1078" s="1" t="str">
        <f>'Auto-Calculations'!B1079</f>
        <v/>
      </c>
      <c r="J1078" s="1" t="str">
        <f>'Auto-Calculations'!C1079</f>
        <v/>
      </c>
      <c r="K1078" s="1" t="str">
        <f>'Auto-Calculations'!D1079</f>
        <v/>
      </c>
      <c r="L1078" s="1" t="str">
        <f>'Auto-Calculations'!E1079</f>
        <v/>
      </c>
      <c r="M1078" s="1" t="str">
        <f>'Auto-Calculations'!F1079</f>
        <v/>
      </c>
      <c r="N1078" s="1" t="str">
        <f>'Auto-Calculations'!G1079</f>
        <v/>
      </c>
      <c r="O1078" s="1" t="e">
        <f>'Auto-Calculations'!#REF!</f>
        <v>#REF!</v>
      </c>
      <c r="P1078" s="1" t="str">
        <f>'Auto-Calculations'!I1079</f>
        <v/>
      </c>
      <c r="Q1078" s="1" t="str">
        <f>'Auto-Calculations'!M1079</f>
        <v/>
      </c>
      <c r="R1078" s="1" t="str">
        <f>'Auto-Calculations'!N1079</f>
        <v/>
      </c>
      <c r="S1078" s="1" t="str">
        <f>'Auto-Calculations'!O1079</f>
        <v/>
      </c>
      <c r="T1078" s="1" t="str">
        <f>'Auto-Calculations'!U1079</f>
        <v/>
      </c>
      <c r="U1078" s="1" t="str">
        <f>'Auto-Calculations'!V1079</f>
        <v/>
      </c>
      <c r="V1078" s="1" t="str">
        <f>'Auto-Calculations'!W1079</f>
        <v/>
      </c>
      <c r="W1078" s="1" t="str">
        <f>'Auto-Calculations'!X1079</f>
        <v/>
      </c>
      <c r="X1078" s="1" t="str">
        <f>'Auto-Calculations'!Y1079</f>
        <v/>
      </c>
      <c r="Y1078" s="1" t="str">
        <f>'Auto-Calculations'!Z1079</f>
        <v/>
      </c>
      <c r="Z1078" s="1" t="str">
        <f>'Auto-Calculations'!AB1079</f>
        <v/>
      </c>
      <c r="AA1078" s="1" t="str">
        <f>'Auto-Calculations'!AC1079</f>
        <v/>
      </c>
      <c r="AB1078" s="1" t="str">
        <f>'Auto-Calculations'!AE1079</f>
        <v/>
      </c>
      <c r="AC1078" s="1" t="str">
        <f>'Auto-Calculations'!AF1079</f>
        <v/>
      </c>
    </row>
    <row r="1079" spans="1:29" ht="12.6" customHeight="1" x14ac:dyDescent="0.25">
      <c r="A1079" s="1">
        <f>'Auto-Calculations'!GX1080</f>
        <v>0</v>
      </c>
      <c r="B1079" s="1">
        <f>'Auto-Calculations'!GY1080</f>
        <v>0</v>
      </c>
      <c r="C1079" s="1">
        <f>'Auto-Calculations'!GZ1080</f>
        <v>0</v>
      </c>
      <c r="D1079" s="1">
        <f>'Auto-Calculations'!HA1080</f>
        <v>0</v>
      </c>
      <c r="E1079" s="1">
        <f>'Auto-Calculations'!GT1080</f>
        <v>0</v>
      </c>
      <c r="F1079" s="1">
        <f>'Auto-Calculations'!GU1080</f>
        <v>0</v>
      </c>
      <c r="G1079" s="1">
        <f>'Auto-Calculations'!GV1080</f>
        <v>0</v>
      </c>
      <c r="H1079" s="1" t="str">
        <f>'Auto-Calculations'!A1080</f>
        <v/>
      </c>
      <c r="I1079" s="1" t="str">
        <f>'Auto-Calculations'!B1080</f>
        <v/>
      </c>
      <c r="J1079" s="1" t="str">
        <f>'Auto-Calculations'!C1080</f>
        <v/>
      </c>
      <c r="K1079" s="1" t="str">
        <f>'Auto-Calculations'!D1080</f>
        <v/>
      </c>
      <c r="L1079" s="1" t="str">
        <f>'Auto-Calculations'!E1080</f>
        <v/>
      </c>
      <c r="M1079" s="1" t="str">
        <f>'Auto-Calculations'!F1080</f>
        <v/>
      </c>
      <c r="N1079" s="1" t="str">
        <f>'Auto-Calculations'!G1080</f>
        <v/>
      </c>
      <c r="O1079" s="1" t="e">
        <f>'Auto-Calculations'!#REF!</f>
        <v>#REF!</v>
      </c>
      <c r="P1079" s="1" t="str">
        <f>'Auto-Calculations'!I1080</f>
        <v/>
      </c>
      <c r="Q1079" s="1" t="str">
        <f>'Auto-Calculations'!M1080</f>
        <v/>
      </c>
      <c r="R1079" s="1" t="str">
        <f>'Auto-Calculations'!N1080</f>
        <v/>
      </c>
      <c r="S1079" s="1" t="str">
        <f>'Auto-Calculations'!O1080</f>
        <v/>
      </c>
      <c r="T1079" s="1" t="str">
        <f>'Auto-Calculations'!U1080</f>
        <v/>
      </c>
      <c r="U1079" s="1" t="str">
        <f>'Auto-Calculations'!V1080</f>
        <v/>
      </c>
      <c r="V1079" s="1" t="str">
        <f>'Auto-Calculations'!W1080</f>
        <v/>
      </c>
      <c r="W1079" s="1" t="str">
        <f>'Auto-Calculations'!X1080</f>
        <v/>
      </c>
      <c r="X1079" s="1" t="str">
        <f>'Auto-Calculations'!Y1080</f>
        <v/>
      </c>
      <c r="Y1079" s="1" t="str">
        <f>'Auto-Calculations'!Z1080</f>
        <v/>
      </c>
      <c r="Z1079" s="1" t="str">
        <f>'Auto-Calculations'!AB1080</f>
        <v/>
      </c>
      <c r="AA1079" s="1" t="str">
        <f>'Auto-Calculations'!AC1080</f>
        <v/>
      </c>
      <c r="AB1079" s="1" t="str">
        <f>'Auto-Calculations'!AE1080</f>
        <v/>
      </c>
      <c r="AC1079" s="1" t="str">
        <f>'Auto-Calculations'!AF1080</f>
        <v/>
      </c>
    </row>
    <row r="1080" spans="1:29" ht="12.6" customHeight="1" x14ac:dyDescent="0.25">
      <c r="A1080" s="1">
        <f>'Auto-Calculations'!GX1081</f>
        <v>0</v>
      </c>
      <c r="B1080" s="1">
        <f>'Auto-Calculations'!GY1081</f>
        <v>0</v>
      </c>
      <c r="C1080" s="1">
        <f>'Auto-Calculations'!GZ1081</f>
        <v>0</v>
      </c>
      <c r="D1080" s="1">
        <f>'Auto-Calculations'!HA1081</f>
        <v>0</v>
      </c>
      <c r="E1080" s="1">
        <f>'Auto-Calculations'!GT1081</f>
        <v>0</v>
      </c>
      <c r="F1080" s="1">
        <f>'Auto-Calculations'!GU1081</f>
        <v>0</v>
      </c>
      <c r="G1080" s="1">
        <f>'Auto-Calculations'!GV1081</f>
        <v>0</v>
      </c>
      <c r="H1080" s="1" t="str">
        <f>'Auto-Calculations'!A1081</f>
        <v/>
      </c>
      <c r="I1080" s="1" t="str">
        <f>'Auto-Calculations'!B1081</f>
        <v/>
      </c>
      <c r="J1080" s="1" t="str">
        <f>'Auto-Calculations'!C1081</f>
        <v/>
      </c>
      <c r="K1080" s="1" t="str">
        <f>'Auto-Calculations'!D1081</f>
        <v/>
      </c>
      <c r="L1080" s="1" t="str">
        <f>'Auto-Calculations'!E1081</f>
        <v/>
      </c>
      <c r="M1080" s="1" t="str">
        <f>'Auto-Calculations'!F1081</f>
        <v/>
      </c>
      <c r="N1080" s="1" t="str">
        <f>'Auto-Calculations'!G1081</f>
        <v/>
      </c>
      <c r="O1080" s="1" t="e">
        <f>'Auto-Calculations'!#REF!</f>
        <v>#REF!</v>
      </c>
      <c r="P1080" s="1" t="str">
        <f>'Auto-Calculations'!I1081</f>
        <v/>
      </c>
      <c r="Q1080" s="1" t="str">
        <f>'Auto-Calculations'!M1081</f>
        <v/>
      </c>
      <c r="R1080" s="1" t="str">
        <f>'Auto-Calculations'!N1081</f>
        <v/>
      </c>
      <c r="S1080" s="1" t="str">
        <f>'Auto-Calculations'!O1081</f>
        <v/>
      </c>
      <c r="T1080" s="1" t="str">
        <f>'Auto-Calculations'!U1081</f>
        <v/>
      </c>
      <c r="U1080" s="1" t="str">
        <f>'Auto-Calculations'!V1081</f>
        <v/>
      </c>
      <c r="V1080" s="1" t="str">
        <f>'Auto-Calculations'!W1081</f>
        <v/>
      </c>
      <c r="W1080" s="1" t="str">
        <f>'Auto-Calculations'!X1081</f>
        <v/>
      </c>
      <c r="X1080" s="1" t="str">
        <f>'Auto-Calculations'!Y1081</f>
        <v/>
      </c>
      <c r="Y1080" s="1" t="str">
        <f>'Auto-Calculations'!Z1081</f>
        <v/>
      </c>
      <c r="Z1080" s="1" t="str">
        <f>'Auto-Calculations'!AB1081</f>
        <v/>
      </c>
      <c r="AA1080" s="1" t="str">
        <f>'Auto-Calculations'!AC1081</f>
        <v/>
      </c>
      <c r="AB1080" s="1" t="str">
        <f>'Auto-Calculations'!AE1081</f>
        <v/>
      </c>
      <c r="AC1080" s="1" t="str">
        <f>'Auto-Calculations'!AF1081</f>
        <v/>
      </c>
    </row>
    <row r="1081" spans="1:29" ht="12.6" customHeight="1" x14ac:dyDescent="0.25">
      <c r="A1081" s="1">
        <f>'Auto-Calculations'!GX1082</f>
        <v>0</v>
      </c>
      <c r="B1081" s="1">
        <f>'Auto-Calculations'!GY1082</f>
        <v>0</v>
      </c>
      <c r="C1081" s="1">
        <f>'Auto-Calculations'!GZ1082</f>
        <v>0</v>
      </c>
      <c r="D1081" s="1">
        <f>'Auto-Calculations'!HA1082</f>
        <v>0</v>
      </c>
      <c r="E1081" s="1">
        <f>'Auto-Calculations'!GT1082</f>
        <v>0</v>
      </c>
      <c r="F1081" s="1">
        <f>'Auto-Calculations'!GU1082</f>
        <v>0</v>
      </c>
      <c r="G1081" s="1">
        <f>'Auto-Calculations'!GV1082</f>
        <v>0</v>
      </c>
      <c r="H1081" s="1" t="str">
        <f>'Auto-Calculations'!A1082</f>
        <v/>
      </c>
      <c r="I1081" s="1" t="str">
        <f>'Auto-Calculations'!B1082</f>
        <v/>
      </c>
      <c r="J1081" s="1" t="str">
        <f>'Auto-Calculations'!C1082</f>
        <v/>
      </c>
      <c r="K1081" s="1" t="str">
        <f>'Auto-Calculations'!D1082</f>
        <v/>
      </c>
      <c r="L1081" s="1" t="str">
        <f>'Auto-Calculations'!E1082</f>
        <v/>
      </c>
      <c r="M1081" s="1" t="str">
        <f>'Auto-Calculations'!F1082</f>
        <v/>
      </c>
      <c r="N1081" s="1" t="str">
        <f>'Auto-Calculations'!G1082</f>
        <v/>
      </c>
      <c r="O1081" s="1" t="e">
        <f>'Auto-Calculations'!#REF!</f>
        <v>#REF!</v>
      </c>
      <c r="P1081" s="1" t="str">
        <f>'Auto-Calculations'!I1082</f>
        <v/>
      </c>
      <c r="Q1081" s="1" t="str">
        <f>'Auto-Calculations'!M1082</f>
        <v/>
      </c>
      <c r="R1081" s="1" t="str">
        <f>'Auto-Calculations'!N1082</f>
        <v/>
      </c>
      <c r="S1081" s="1" t="str">
        <f>'Auto-Calculations'!O1082</f>
        <v/>
      </c>
      <c r="T1081" s="1" t="str">
        <f>'Auto-Calculations'!U1082</f>
        <v/>
      </c>
      <c r="U1081" s="1" t="str">
        <f>'Auto-Calculations'!V1082</f>
        <v/>
      </c>
      <c r="V1081" s="1" t="str">
        <f>'Auto-Calculations'!W1082</f>
        <v/>
      </c>
      <c r="W1081" s="1" t="str">
        <f>'Auto-Calculations'!X1082</f>
        <v/>
      </c>
      <c r="X1081" s="1" t="str">
        <f>'Auto-Calculations'!Y1082</f>
        <v/>
      </c>
      <c r="Y1081" s="1" t="str">
        <f>'Auto-Calculations'!Z1082</f>
        <v/>
      </c>
      <c r="Z1081" s="1" t="str">
        <f>'Auto-Calculations'!AB1082</f>
        <v/>
      </c>
      <c r="AA1081" s="1" t="str">
        <f>'Auto-Calculations'!AC1082</f>
        <v/>
      </c>
      <c r="AB1081" s="1" t="str">
        <f>'Auto-Calculations'!AE1082</f>
        <v/>
      </c>
      <c r="AC1081" s="1" t="str">
        <f>'Auto-Calculations'!AF1082</f>
        <v/>
      </c>
    </row>
    <row r="1082" spans="1:29" ht="12.6" customHeight="1" x14ac:dyDescent="0.25">
      <c r="A1082" s="1">
        <f>'Auto-Calculations'!GX1083</f>
        <v>0</v>
      </c>
      <c r="B1082" s="1">
        <f>'Auto-Calculations'!GY1083</f>
        <v>0</v>
      </c>
      <c r="C1082" s="1">
        <f>'Auto-Calculations'!GZ1083</f>
        <v>0</v>
      </c>
      <c r="D1082" s="1">
        <f>'Auto-Calculations'!HA1083</f>
        <v>0</v>
      </c>
      <c r="E1082" s="1">
        <f>'Auto-Calculations'!GT1083</f>
        <v>0</v>
      </c>
      <c r="F1082" s="1">
        <f>'Auto-Calculations'!GU1083</f>
        <v>0</v>
      </c>
      <c r="G1082" s="1">
        <f>'Auto-Calculations'!GV1083</f>
        <v>0</v>
      </c>
      <c r="H1082" s="1" t="str">
        <f>'Auto-Calculations'!A1083</f>
        <v/>
      </c>
      <c r="I1082" s="1" t="str">
        <f>'Auto-Calculations'!B1083</f>
        <v/>
      </c>
      <c r="J1082" s="1" t="str">
        <f>'Auto-Calculations'!C1083</f>
        <v/>
      </c>
      <c r="K1082" s="1" t="str">
        <f>'Auto-Calculations'!D1083</f>
        <v/>
      </c>
      <c r="L1082" s="1" t="str">
        <f>'Auto-Calculations'!E1083</f>
        <v/>
      </c>
      <c r="M1082" s="1" t="str">
        <f>'Auto-Calculations'!F1083</f>
        <v/>
      </c>
      <c r="N1082" s="1" t="str">
        <f>'Auto-Calculations'!G1083</f>
        <v/>
      </c>
      <c r="O1082" s="1" t="e">
        <f>'Auto-Calculations'!#REF!</f>
        <v>#REF!</v>
      </c>
      <c r="P1082" s="1" t="str">
        <f>'Auto-Calculations'!I1083</f>
        <v/>
      </c>
      <c r="Q1082" s="1" t="str">
        <f>'Auto-Calculations'!M1083</f>
        <v/>
      </c>
      <c r="R1082" s="1" t="str">
        <f>'Auto-Calculations'!N1083</f>
        <v/>
      </c>
      <c r="S1082" s="1" t="str">
        <f>'Auto-Calculations'!O1083</f>
        <v/>
      </c>
      <c r="T1082" s="1" t="str">
        <f>'Auto-Calculations'!U1083</f>
        <v/>
      </c>
      <c r="U1082" s="1" t="str">
        <f>'Auto-Calculations'!V1083</f>
        <v/>
      </c>
      <c r="V1082" s="1" t="str">
        <f>'Auto-Calculations'!W1083</f>
        <v/>
      </c>
      <c r="W1082" s="1" t="str">
        <f>'Auto-Calculations'!X1083</f>
        <v/>
      </c>
      <c r="X1082" s="1" t="str">
        <f>'Auto-Calculations'!Y1083</f>
        <v/>
      </c>
      <c r="Y1082" s="1" t="str">
        <f>'Auto-Calculations'!Z1083</f>
        <v/>
      </c>
      <c r="Z1082" s="1" t="str">
        <f>'Auto-Calculations'!AB1083</f>
        <v/>
      </c>
      <c r="AA1082" s="1" t="str">
        <f>'Auto-Calculations'!AC1083</f>
        <v/>
      </c>
      <c r="AB1082" s="1" t="str">
        <f>'Auto-Calculations'!AE1083</f>
        <v/>
      </c>
      <c r="AC1082" s="1" t="str">
        <f>'Auto-Calculations'!AF1083</f>
        <v/>
      </c>
    </row>
    <row r="1083" spans="1:29" ht="12.6" customHeight="1" x14ac:dyDescent="0.25">
      <c r="A1083" s="1">
        <f>'Auto-Calculations'!GX1084</f>
        <v>0</v>
      </c>
      <c r="B1083" s="1">
        <f>'Auto-Calculations'!GY1084</f>
        <v>0</v>
      </c>
      <c r="C1083" s="1">
        <f>'Auto-Calculations'!GZ1084</f>
        <v>0</v>
      </c>
      <c r="D1083" s="1">
        <f>'Auto-Calculations'!HA1084</f>
        <v>0</v>
      </c>
      <c r="E1083" s="1">
        <f>'Auto-Calculations'!GT1084</f>
        <v>0</v>
      </c>
      <c r="F1083" s="1">
        <f>'Auto-Calculations'!GU1084</f>
        <v>0</v>
      </c>
      <c r="G1083" s="1">
        <f>'Auto-Calculations'!GV1084</f>
        <v>0</v>
      </c>
      <c r="H1083" s="1" t="str">
        <f>'Auto-Calculations'!A1084</f>
        <v/>
      </c>
      <c r="I1083" s="1" t="str">
        <f>'Auto-Calculations'!B1084</f>
        <v/>
      </c>
      <c r="J1083" s="1" t="str">
        <f>'Auto-Calculations'!C1084</f>
        <v/>
      </c>
      <c r="K1083" s="1" t="str">
        <f>'Auto-Calculations'!D1084</f>
        <v/>
      </c>
      <c r="L1083" s="1" t="str">
        <f>'Auto-Calculations'!E1084</f>
        <v/>
      </c>
      <c r="M1083" s="1" t="str">
        <f>'Auto-Calculations'!F1084</f>
        <v/>
      </c>
      <c r="N1083" s="1" t="str">
        <f>'Auto-Calculations'!G1084</f>
        <v/>
      </c>
      <c r="O1083" s="1" t="e">
        <f>'Auto-Calculations'!#REF!</f>
        <v>#REF!</v>
      </c>
      <c r="P1083" s="1" t="str">
        <f>'Auto-Calculations'!I1084</f>
        <v/>
      </c>
      <c r="Q1083" s="1" t="str">
        <f>'Auto-Calculations'!M1084</f>
        <v/>
      </c>
      <c r="R1083" s="1" t="str">
        <f>'Auto-Calculations'!N1084</f>
        <v/>
      </c>
      <c r="S1083" s="1" t="str">
        <f>'Auto-Calculations'!O1084</f>
        <v/>
      </c>
      <c r="T1083" s="1" t="str">
        <f>'Auto-Calculations'!U1084</f>
        <v/>
      </c>
      <c r="U1083" s="1" t="str">
        <f>'Auto-Calculations'!V1084</f>
        <v/>
      </c>
      <c r="V1083" s="1" t="str">
        <f>'Auto-Calculations'!W1084</f>
        <v/>
      </c>
      <c r="W1083" s="1" t="str">
        <f>'Auto-Calculations'!X1084</f>
        <v/>
      </c>
      <c r="X1083" s="1" t="str">
        <f>'Auto-Calculations'!Y1084</f>
        <v/>
      </c>
      <c r="Y1083" s="1" t="str">
        <f>'Auto-Calculations'!Z1084</f>
        <v/>
      </c>
      <c r="Z1083" s="1" t="str">
        <f>'Auto-Calculations'!AB1084</f>
        <v/>
      </c>
      <c r="AA1083" s="1" t="str">
        <f>'Auto-Calculations'!AC1084</f>
        <v/>
      </c>
      <c r="AB1083" s="1" t="str">
        <f>'Auto-Calculations'!AE1084</f>
        <v/>
      </c>
      <c r="AC1083" s="1" t="str">
        <f>'Auto-Calculations'!AF1084</f>
        <v/>
      </c>
    </row>
    <row r="1084" spans="1:29" ht="12.6" customHeight="1" x14ac:dyDescent="0.25">
      <c r="A1084" s="1">
        <f>'Auto-Calculations'!GX1085</f>
        <v>0</v>
      </c>
      <c r="B1084" s="1">
        <f>'Auto-Calculations'!GY1085</f>
        <v>0</v>
      </c>
      <c r="C1084" s="1">
        <f>'Auto-Calculations'!GZ1085</f>
        <v>0</v>
      </c>
      <c r="D1084" s="1">
        <f>'Auto-Calculations'!HA1085</f>
        <v>0</v>
      </c>
      <c r="E1084" s="1">
        <f>'Auto-Calculations'!GT1085</f>
        <v>0</v>
      </c>
      <c r="F1084" s="1">
        <f>'Auto-Calculations'!GU1085</f>
        <v>0</v>
      </c>
      <c r="G1084" s="1">
        <f>'Auto-Calculations'!GV1085</f>
        <v>0</v>
      </c>
      <c r="H1084" s="1" t="str">
        <f>'Auto-Calculations'!A1085</f>
        <v/>
      </c>
      <c r="I1084" s="1" t="str">
        <f>'Auto-Calculations'!B1085</f>
        <v/>
      </c>
      <c r="J1084" s="1" t="str">
        <f>'Auto-Calculations'!C1085</f>
        <v/>
      </c>
      <c r="K1084" s="1" t="str">
        <f>'Auto-Calculations'!D1085</f>
        <v/>
      </c>
      <c r="L1084" s="1" t="str">
        <f>'Auto-Calculations'!E1085</f>
        <v/>
      </c>
      <c r="M1084" s="1" t="str">
        <f>'Auto-Calculations'!F1085</f>
        <v/>
      </c>
      <c r="N1084" s="1" t="str">
        <f>'Auto-Calculations'!G1085</f>
        <v/>
      </c>
      <c r="O1084" s="1" t="e">
        <f>'Auto-Calculations'!#REF!</f>
        <v>#REF!</v>
      </c>
      <c r="P1084" s="1" t="str">
        <f>'Auto-Calculations'!I1085</f>
        <v/>
      </c>
      <c r="Q1084" s="1" t="str">
        <f>'Auto-Calculations'!M1085</f>
        <v/>
      </c>
      <c r="R1084" s="1" t="str">
        <f>'Auto-Calculations'!N1085</f>
        <v/>
      </c>
      <c r="S1084" s="1" t="str">
        <f>'Auto-Calculations'!O1085</f>
        <v/>
      </c>
      <c r="T1084" s="1" t="str">
        <f>'Auto-Calculations'!U1085</f>
        <v/>
      </c>
      <c r="U1084" s="1" t="str">
        <f>'Auto-Calculations'!V1085</f>
        <v/>
      </c>
      <c r="V1084" s="1" t="str">
        <f>'Auto-Calculations'!W1085</f>
        <v/>
      </c>
      <c r="W1084" s="1" t="str">
        <f>'Auto-Calculations'!X1085</f>
        <v/>
      </c>
      <c r="X1084" s="1" t="str">
        <f>'Auto-Calculations'!Y1085</f>
        <v/>
      </c>
      <c r="Y1084" s="1" t="str">
        <f>'Auto-Calculations'!Z1085</f>
        <v/>
      </c>
      <c r="Z1084" s="1" t="str">
        <f>'Auto-Calculations'!AB1085</f>
        <v/>
      </c>
      <c r="AA1084" s="1" t="str">
        <f>'Auto-Calculations'!AC1085</f>
        <v/>
      </c>
      <c r="AB1084" s="1" t="str">
        <f>'Auto-Calculations'!AE1085</f>
        <v/>
      </c>
      <c r="AC1084" s="1" t="str">
        <f>'Auto-Calculations'!AF1085</f>
        <v/>
      </c>
    </row>
    <row r="1085" spans="1:29" ht="12.6" customHeight="1" x14ac:dyDescent="0.25">
      <c r="A1085" s="1">
        <f>'Auto-Calculations'!GX1086</f>
        <v>0</v>
      </c>
      <c r="B1085" s="1">
        <f>'Auto-Calculations'!GY1086</f>
        <v>0</v>
      </c>
      <c r="C1085" s="1">
        <f>'Auto-Calculations'!GZ1086</f>
        <v>0</v>
      </c>
      <c r="D1085" s="1">
        <f>'Auto-Calculations'!HA1086</f>
        <v>0</v>
      </c>
      <c r="E1085" s="1">
        <f>'Auto-Calculations'!GT1086</f>
        <v>0</v>
      </c>
      <c r="F1085" s="1">
        <f>'Auto-Calculations'!GU1086</f>
        <v>0</v>
      </c>
      <c r="G1085" s="1">
        <f>'Auto-Calculations'!GV1086</f>
        <v>0</v>
      </c>
      <c r="H1085" s="1" t="str">
        <f>'Auto-Calculations'!A1086</f>
        <v/>
      </c>
      <c r="I1085" s="1" t="str">
        <f>'Auto-Calculations'!B1086</f>
        <v/>
      </c>
      <c r="J1085" s="1" t="str">
        <f>'Auto-Calculations'!C1086</f>
        <v/>
      </c>
      <c r="K1085" s="1" t="str">
        <f>'Auto-Calculations'!D1086</f>
        <v/>
      </c>
      <c r="L1085" s="1" t="str">
        <f>'Auto-Calculations'!E1086</f>
        <v/>
      </c>
      <c r="M1085" s="1" t="str">
        <f>'Auto-Calculations'!F1086</f>
        <v/>
      </c>
      <c r="N1085" s="1" t="str">
        <f>'Auto-Calculations'!G1086</f>
        <v/>
      </c>
      <c r="O1085" s="1" t="e">
        <f>'Auto-Calculations'!#REF!</f>
        <v>#REF!</v>
      </c>
      <c r="P1085" s="1" t="str">
        <f>'Auto-Calculations'!I1086</f>
        <v/>
      </c>
      <c r="Q1085" s="1" t="str">
        <f>'Auto-Calculations'!M1086</f>
        <v/>
      </c>
      <c r="R1085" s="1" t="str">
        <f>'Auto-Calculations'!N1086</f>
        <v/>
      </c>
      <c r="S1085" s="1" t="str">
        <f>'Auto-Calculations'!O1086</f>
        <v/>
      </c>
      <c r="T1085" s="1" t="str">
        <f>'Auto-Calculations'!U1086</f>
        <v/>
      </c>
      <c r="U1085" s="1" t="str">
        <f>'Auto-Calculations'!V1086</f>
        <v/>
      </c>
      <c r="V1085" s="1" t="str">
        <f>'Auto-Calculations'!W1086</f>
        <v/>
      </c>
      <c r="W1085" s="1" t="str">
        <f>'Auto-Calculations'!X1086</f>
        <v/>
      </c>
      <c r="X1085" s="1" t="str">
        <f>'Auto-Calculations'!Y1086</f>
        <v/>
      </c>
      <c r="Y1085" s="1" t="str">
        <f>'Auto-Calculations'!Z1086</f>
        <v/>
      </c>
      <c r="Z1085" s="1" t="str">
        <f>'Auto-Calculations'!AB1086</f>
        <v/>
      </c>
      <c r="AA1085" s="1" t="str">
        <f>'Auto-Calculations'!AC1086</f>
        <v/>
      </c>
      <c r="AB1085" s="1" t="str">
        <f>'Auto-Calculations'!AE1086</f>
        <v/>
      </c>
      <c r="AC1085" s="1" t="str">
        <f>'Auto-Calculations'!AF1086</f>
        <v/>
      </c>
    </row>
    <row r="1086" spans="1:29" ht="12.6" customHeight="1" x14ac:dyDescent="0.25">
      <c r="A1086" s="1">
        <f>'Auto-Calculations'!GX1087</f>
        <v>0</v>
      </c>
      <c r="B1086" s="1">
        <f>'Auto-Calculations'!GY1087</f>
        <v>0</v>
      </c>
      <c r="C1086" s="1">
        <f>'Auto-Calculations'!GZ1087</f>
        <v>0</v>
      </c>
      <c r="D1086" s="1">
        <f>'Auto-Calculations'!HA1087</f>
        <v>0</v>
      </c>
      <c r="E1086" s="1">
        <f>'Auto-Calculations'!GT1087</f>
        <v>0</v>
      </c>
      <c r="F1086" s="1">
        <f>'Auto-Calculations'!GU1087</f>
        <v>0</v>
      </c>
      <c r="G1086" s="1">
        <f>'Auto-Calculations'!GV1087</f>
        <v>0</v>
      </c>
      <c r="H1086" s="1" t="str">
        <f>'Auto-Calculations'!A1087</f>
        <v/>
      </c>
      <c r="I1086" s="1" t="str">
        <f>'Auto-Calculations'!B1087</f>
        <v/>
      </c>
      <c r="J1086" s="1" t="str">
        <f>'Auto-Calculations'!C1087</f>
        <v/>
      </c>
      <c r="K1086" s="1" t="str">
        <f>'Auto-Calculations'!D1087</f>
        <v/>
      </c>
      <c r="L1086" s="1" t="str">
        <f>'Auto-Calculations'!E1087</f>
        <v/>
      </c>
      <c r="M1086" s="1" t="str">
        <f>'Auto-Calculations'!F1087</f>
        <v/>
      </c>
      <c r="N1086" s="1" t="str">
        <f>'Auto-Calculations'!G1087</f>
        <v/>
      </c>
      <c r="O1086" s="1" t="e">
        <f>'Auto-Calculations'!#REF!</f>
        <v>#REF!</v>
      </c>
      <c r="P1086" s="1" t="str">
        <f>'Auto-Calculations'!I1087</f>
        <v/>
      </c>
      <c r="Q1086" s="1" t="str">
        <f>'Auto-Calculations'!M1087</f>
        <v/>
      </c>
      <c r="R1086" s="1" t="str">
        <f>'Auto-Calculations'!N1087</f>
        <v/>
      </c>
      <c r="S1086" s="1" t="str">
        <f>'Auto-Calculations'!O1087</f>
        <v/>
      </c>
      <c r="T1086" s="1" t="str">
        <f>'Auto-Calculations'!U1087</f>
        <v/>
      </c>
      <c r="U1086" s="1" t="str">
        <f>'Auto-Calculations'!V1087</f>
        <v/>
      </c>
      <c r="V1086" s="1" t="str">
        <f>'Auto-Calculations'!W1087</f>
        <v/>
      </c>
      <c r="W1086" s="1" t="str">
        <f>'Auto-Calculations'!X1087</f>
        <v/>
      </c>
      <c r="X1086" s="1" t="str">
        <f>'Auto-Calculations'!Y1087</f>
        <v/>
      </c>
      <c r="Y1086" s="1" t="str">
        <f>'Auto-Calculations'!Z1087</f>
        <v/>
      </c>
      <c r="Z1086" s="1" t="str">
        <f>'Auto-Calculations'!AB1087</f>
        <v/>
      </c>
      <c r="AA1086" s="1" t="str">
        <f>'Auto-Calculations'!AC1087</f>
        <v/>
      </c>
      <c r="AB1086" s="1" t="str">
        <f>'Auto-Calculations'!AE1087</f>
        <v/>
      </c>
      <c r="AC1086" s="1" t="str">
        <f>'Auto-Calculations'!AF1087</f>
        <v/>
      </c>
    </row>
    <row r="1087" spans="1:29" ht="12.6" customHeight="1" x14ac:dyDescent="0.25">
      <c r="A1087" s="1">
        <f>'Auto-Calculations'!GX1088</f>
        <v>0</v>
      </c>
      <c r="B1087" s="1">
        <f>'Auto-Calculations'!GY1088</f>
        <v>0</v>
      </c>
      <c r="C1087" s="1">
        <f>'Auto-Calculations'!GZ1088</f>
        <v>0</v>
      </c>
      <c r="D1087" s="1">
        <f>'Auto-Calculations'!HA1088</f>
        <v>0</v>
      </c>
      <c r="E1087" s="1">
        <f>'Auto-Calculations'!GT1088</f>
        <v>0</v>
      </c>
      <c r="F1087" s="1">
        <f>'Auto-Calculations'!GU1088</f>
        <v>0</v>
      </c>
      <c r="G1087" s="1">
        <f>'Auto-Calculations'!GV1088</f>
        <v>0</v>
      </c>
      <c r="H1087" s="1" t="str">
        <f>'Auto-Calculations'!A1088</f>
        <v/>
      </c>
      <c r="I1087" s="1" t="str">
        <f>'Auto-Calculations'!B1088</f>
        <v/>
      </c>
      <c r="J1087" s="1" t="str">
        <f>'Auto-Calculations'!C1088</f>
        <v/>
      </c>
      <c r="K1087" s="1" t="str">
        <f>'Auto-Calculations'!D1088</f>
        <v/>
      </c>
      <c r="L1087" s="1" t="str">
        <f>'Auto-Calculations'!E1088</f>
        <v/>
      </c>
      <c r="M1087" s="1" t="str">
        <f>'Auto-Calculations'!F1088</f>
        <v/>
      </c>
      <c r="N1087" s="1" t="str">
        <f>'Auto-Calculations'!G1088</f>
        <v/>
      </c>
      <c r="O1087" s="1" t="e">
        <f>'Auto-Calculations'!#REF!</f>
        <v>#REF!</v>
      </c>
      <c r="P1087" s="1" t="str">
        <f>'Auto-Calculations'!I1088</f>
        <v/>
      </c>
      <c r="Q1087" s="1" t="str">
        <f>'Auto-Calculations'!M1088</f>
        <v/>
      </c>
      <c r="R1087" s="1" t="str">
        <f>'Auto-Calculations'!N1088</f>
        <v/>
      </c>
      <c r="S1087" s="1" t="str">
        <f>'Auto-Calculations'!O1088</f>
        <v/>
      </c>
      <c r="T1087" s="1" t="str">
        <f>'Auto-Calculations'!U1088</f>
        <v/>
      </c>
      <c r="U1087" s="1" t="str">
        <f>'Auto-Calculations'!V1088</f>
        <v/>
      </c>
      <c r="V1087" s="1" t="str">
        <f>'Auto-Calculations'!W1088</f>
        <v/>
      </c>
      <c r="W1087" s="1" t="str">
        <f>'Auto-Calculations'!X1088</f>
        <v/>
      </c>
      <c r="X1087" s="1" t="str">
        <f>'Auto-Calculations'!Y1088</f>
        <v/>
      </c>
      <c r="Y1087" s="1" t="str">
        <f>'Auto-Calculations'!Z1088</f>
        <v/>
      </c>
      <c r="Z1087" s="1" t="str">
        <f>'Auto-Calculations'!AB1088</f>
        <v/>
      </c>
      <c r="AA1087" s="1" t="str">
        <f>'Auto-Calculations'!AC1088</f>
        <v/>
      </c>
      <c r="AB1087" s="1" t="str">
        <f>'Auto-Calculations'!AE1088</f>
        <v/>
      </c>
      <c r="AC1087" s="1" t="str">
        <f>'Auto-Calculations'!AF1088</f>
        <v/>
      </c>
    </row>
    <row r="1088" spans="1:29" ht="12.6" customHeight="1" x14ac:dyDescent="0.25">
      <c r="A1088" s="1">
        <f>'Auto-Calculations'!GX1089</f>
        <v>0</v>
      </c>
      <c r="B1088" s="1">
        <f>'Auto-Calculations'!GY1089</f>
        <v>0</v>
      </c>
      <c r="C1088" s="1">
        <f>'Auto-Calculations'!GZ1089</f>
        <v>0</v>
      </c>
      <c r="D1088" s="1">
        <f>'Auto-Calculations'!HA1089</f>
        <v>0</v>
      </c>
      <c r="E1088" s="1">
        <f>'Auto-Calculations'!GT1089</f>
        <v>0</v>
      </c>
      <c r="F1088" s="1">
        <f>'Auto-Calculations'!GU1089</f>
        <v>0</v>
      </c>
      <c r="G1088" s="1">
        <f>'Auto-Calculations'!GV1089</f>
        <v>0</v>
      </c>
      <c r="H1088" s="1" t="str">
        <f>'Auto-Calculations'!A1089</f>
        <v/>
      </c>
      <c r="I1088" s="1" t="str">
        <f>'Auto-Calculations'!B1089</f>
        <v/>
      </c>
      <c r="J1088" s="1" t="str">
        <f>'Auto-Calculations'!C1089</f>
        <v/>
      </c>
      <c r="K1088" s="1" t="str">
        <f>'Auto-Calculations'!D1089</f>
        <v/>
      </c>
      <c r="L1088" s="1" t="str">
        <f>'Auto-Calculations'!E1089</f>
        <v/>
      </c>
      <c r="M1088" s="1" t="str">
        <f>'Auto-Calculations'!F1089</f>
        <v/>
      </c>
      <c r="N1088" s="1" t="str">
        <f>'Auto-Calculations'!G1089</f>
        <v/>
      </c>
      <c r="O1088" s="1" t="e">
        <f>'Auto-Calculations'!#REF!</f>
        <v>#REF!</v>
      </c>
      <c r="P1088" s="1" t="str">
        <f>'Auto-Calculations'!I1089</f>
        <v/>
      </c>
      <c r="Q1088" s="1" t="str">
        <f>'Auto-Calculations'!M1089</f>
        <v/>
      </c>
      <c r="R1088" s="1" t="str">
        <f>'Auto-Calculations'!N1089</f>
        <v/>
      </c>
      <c r="S1088" s="1" t="str">
        <f>'Auto-Calculations'!O1089</f>
        <v/>
      </c>
      <c r="T1088" s="1" t="str">
        <f>'Auto-Calculations'!U1089</f>
        <v/>
      </c>
      <c r="U1088" s="1" t="str">
        <f>'Auto-Calculations'!V1089</f>
        <v/>
      </c>
      <c r="V1088" s="1" t="str">
        <f>'Auto-Calculations'!W1089</f>
        <v/>
      </c>
      <c r="W1088" s="1" t="str">
        <f>'Auto-Calculations'!X1089</f>
        <v/>
      </c>
      <c r="X1088" s="1" t="str">
        <f>'Auto-Calculations'!Y1089</f>
        <v/>
      </c>
      <c r="Y1088" s="1" t="str">
        <f>'Auto-Calculations'!Z1089</f>
        <v/>
      </c>
      <c r="Z1088" s="1" t="str">
        <f>'Auto-Calculations'!AB1089</f>
        <v/>
      </c>
      <c r="AA1088" s="1" t="str">
        <f>'Auto-Calculations'!AC1089</f>
        <v/>
      </c>
      <c r="AB1088" s="1" t="str">
        <f>'Auto-Calculations'!AE1089</f>
        <v/>
      </c>
      <c r="AC1088" s="1" t="str">
        <f>'Auto-Calculations'!AF1089</f>
        <v/>
      </c>
    </row>
    <row r="1089" spans="1:29" ht="12.6" customHeight="1" x14ac:dyDescent="0.25">
      <c r="A1089" s="1">
        <f>'Auto-Calculations'!GX1090</f>
        <v>0</v>
      </c>
      <c r="B1089" s="1">
        <f>'Auto-Calculations'!GY1090</f>
        <v>0</v>
      </c>
      <c r="C1089" s="1">
        <f>'Auto-Calculations'!GZ1090</f>
        <v>0</v>
      </c>
      <c r="D1089" s="1">
        <f>'Auto-Calculations'!HA1090</f>
        <v>0</v>
      </c>
      <c r="E1089" s="1">
        <f>'Auto-Calculations'!GT1090</f>
        <v>0</v>
      </c>
      <c r="F1089" s="1">
        <f>'Auto-Calculations'!GU1090</f>
        <v>0</v>
      </c>
      <c r="G1089" s="1">
        <f>'Auto-Calculations'!GV1090</f>
        <v>0</v>
      </c>
      <c r="H1089" s="1" t="str">
        <f>'Auto-Calculations'!A1090</f>
        <v/>
      </c>
      <c r="I1089" s="1" t="str">
        <f>'Auto-Calculations'!B1090</f>
        <v/>
      </c>
      <c r="J1089" s="1" t="str">
        <f>'Auto-Calculations'!C1090</f>
        <v/>
      </c>
      <c r="K1089" s="1" t="str">
        <f>'Auto-Calculations'!D1090</f>
        <v/>
      </c>
      <c r="L1089" s="1" t="str">
        <f>'Auto-Calculations'!E1090</f>
        <v/>
      </c>
      <c r="M1089" s="1" t="str">
        <f>'Auto-Calculations'!F1090</f>
        <v/>
      </c>
      <c r="N1089" s="1" t="str">
        <f>'Auto-Calculations'!G1090</f>
        <v/>
      </c>
      <c r="O1089" s="1" t="e">
        <f>'Auto-Calculations'!#REF!</f>
        <v>#REF!</v>
      </c>
      <c r="P1089" s="1" t="str">
        <f>'Auto-Calculations'!I1090</f>
        <v/>
      </c>
      <c r="Q1089" s="1" t="str">
        <f>'Auto-Calculations'!M1090</f>
        <v/>
      </c>
      <c r="R1089" s="1" t="str">
        <f>'Auto-Calculations'!N1090</f>
        <v/>
      </c>
      <c r="S1089" s="1" t="str">
        <f>'Auto-Calculations'!O1090</f>
        <v/>
      </c>
      <c r="T1089" s="1" t="str">
        <f>'Auto-Calculations'!U1090</f>
        <v/>
      </c>
      <c r="U1089" s="1" t="str">
        <f>'Auto-Calculations'!V1090</f>
        <v/>
      </c>
      <c r="V1089" s="1" t="str">
        <f>'Auto-Calculations'!W1090</f>
        <v/>
      </c>
      <c r="W1089" s="1" t="str">
        <f>'Auto-Calculations'!X1090</f>
        <v/>
      </c>
      <c r="X1089" s="1" t="str">
        <f>'Auto-Calculations'!Y1090</f>
        <v/>
      </c>
      <c r="Y1089" s="1" t="str">
        <f>'Auto-Calculations'!Z1090</f>
        <v/>
      </c>
      <c r="Z1089" s="1" t="str">
        <f>'Auto-Calculations'!AB1090</f>
        <v/>
      </c>
      <c r="AA1089" s="1" t="str">
        <f>'Auto-Calculations'!AC1090</f>
        <v/>
      </c>
      <c r="AB1089" s="1" t="str">
        <f>'Auto-Calculations'!AE1090</f>
        <v/>
      </c>
      <c r="AC1089" s="1" t="str">
        <f>'Auto-Calculations'!AF1090</f>
        <v/>
      </c>
    </row>
    <row r="1090" spans="1:29" ht="12.6" customHeight="1" x14ac:dyDescent="0.25">
      <c r="A1090" s="1">
        <f>'Auto-Calculations'!GX1091</f>
        <v>0</v>
      </c>
      <c r="B1090" s="1">
        <f>'Auto-Calculations'!GY1091</f>
        <v>0</v>
      </c>
      <c r="C1090" s="1">
        <f>'Auto-Calculations'!GZ1091</f>
        <v>0</v>
      </c>
      <c r="D1090" s="1">
        <f>'Auto-Calculations'!HA1091</f>
        <v>0</v>
      </c>
      <c r="E1090" s="1">
        <f>'Auto-Calculations'!GT1091</f>
        <v>0</v>
      </c>
      <c r="F1090" s="1">
        <f>'Auto-Calculations'!GU1091</f>
        <v>0</v>
      </c>
      <c r="G1090" s="1">
        <f>'Auto-Calculations'!GV1091</f>
        <v>0</v>
      </c>
      <c r="H1090" s="1" t="str">
        <f>'Auto-Calculations'!A1091</f>
        <v/>
      </c>
      <c r="I1090" s="1" t="str">
        <f>'Auto-Calculations'!B1091</f>
        <v/>
      </c>
      <c r="J1090" s="1" t="str">
        <f>'Auto-Calculations'!C1091</f>
        <v/>
      </c>
      <c r="K1090" s="1" t="str">
        <f>'Auto-Calculations'!D1091</f>
        <v/>
      </c>
      <c r="L1090" s="1" t="str">
        <f>'Auto-Calculations'!E1091</f>
        <v/>
      </c>
      <c r="M1090" s="1" t="str">
        <f>'Auto-Calculations'!F1091</f>
        <v/>
      </c>
      <c r="N1090" s="1" t="str">
        <f>'Auto-Calculations'!G1091</f>
        <v/>
      </c>
      <c r="O1090" s="1" t="e">
        <f>'Auto-Calculations'!#REF!</f>
        <v>#REF!</v>
      </c>
      <c r="P1090" s="1" t="str">
        <f>'Auto-Calculations'!I1091</f>
        <v/>
      </c>
      <c r="Q1090" s="1" t="str">
        <f>'Auto-Calculations'!M1091</f>
        <v/>
      </c>
      <c r="R1090" s="1" t="str">
        <f>'Auto-Calculations'!N1091</f>
        <v/>
      </c>
      <c r="S1090" s="1" t="str">
        <f>'Auto-Calculations'!O1091</f>
        <v/>
      </c>
      <c r="T1090" s="1" t="str">
        <f>'Auto-Calculations'!U1091</f>
        <v/>
      </c>
      <c r="U1090" s="1" t="str">
        <f>'Auto-Calculations'!V1091</f>
        <v/>
      </c>
      <c r="V1090" s="1" t="str">
        <f>'Auto-Calculations'!W1091</f>
        <v/>
      </c>
      <c r="W1090" s="1" t="str">
        <f>'Auto-Calculations'!X1091</f>
        <v/>
      </c>
      <c r="X1090" s="1" t="str">
        <f>'Auto-Calculations'!Y1091</f>
        <v/>
      </c>
      <c r="Y1090" s="1" t="str">
        <f>'Auto-Calculations'!Z1091</f>
        <v/>
      </c>
      <c r="Z1090" s="1" t="str">
        <f>'Auto-Calculations'!AB1091</f>
        <v/>
      </c>
      <c r="AA1090" s="1" t="str">
        <f>'Auto-Calculations'!AC1091</f>
        <v/>
      </c>
      <c r="AB1090" s="1" t="str">
        <f>'Auto-Calculations'!AE1091</f>
        <v/>
      </c>
      <c r="AC1090" s="1" t="str">
        <f>'Auto-Calculations'!AF1091</f>
        <v/>
      </c>
    </row>
    <row r="1091" spans="1:29" ht="12.6" customHeight="1" x14ac:dyDescent="0.25">
      <c r="A1091" s="1">
        <f>'Auto-Calculations'!GX1092</f>
        <v>0</v>
      </c>
      <c r="B1091" s="1">
        <f>'Auto-Calculations'!GY1092</f>
        <v>0</v>
      </c>
      <c r="C1091" s="1">
        <f>'Auto-Calculations'!GZ1092</f>
        <v>0</v>
      </c>
      <c r="D1091" s="1">
        <f>'Auto-Calculations'!HA1092</f>
        <v>0</v>
      </c>
      <c r="E1091" s="1">
        <f>'Auto-Calculations'!GT1092</f>
        <v>0</v>
      </c>
      <c r="F1091" s="1">
        <f>'Auto-Calculations'!GU1092</f>
        <v>0</v>
      </c>
      <c r="G1091" s="1">
        <f>'Auto-Calculations'!GV1092</f>
        <v>0</v>
      </c>
      <c r="H1091" s="1" t="str">
        <f>'Auto-Calculations'!A1092</f>
        <v/>
      </c>
      <c r="I1091" s="1" t="str">
        <f>'Auto-Calculations'!B1092</f>
        <v/>
      </c>
      <c r="J1091" s="1" t="str">
        <f>'Auto-Calculations'!C1092</f>
        <v/>
      </c>
      <c r="K1091" s="1" t="str">
        <f>'Auto-Calculations'!D1092</f>
        <v/>
      </c>
      <c r="L1091" s="1" t="str">
        <f>'Auto-Calculations'!E1092</f>
        <v/>
      </c>
      <c r="M1091" s="1" t="str">
        <f>'Auto-Calculations'!F1092</f>
        <v/>
      </c>
      <c r="N1091" s="1" t="str">
        <f>'Auto-Calculations'!G1092</f>
        <v/>
      </c>
      <c r="O1091" s="1" t="e">
        <f>'Auto-Calculations'!#REF!</f>
        <v>#REF!</v>
      </c>
      <c r="P1091" s="1" t="str">
        <f>'Auto-Calculations'!I1092</f>
        <v/>
      </c>
      <c r="Q1091" s="1" t="str">
        <f>'Auto-Calculations'!M1092</f>
        <v/>
      </c>
      <c r="R1091" s="1" t="str">
        <f>'Auto-Calculations'!N1092</f>
        <v/>
      </c>
      <c r="S1091" s="1" t="str">
        <f>'Auto-Calculations'!O1092</f>
        <v/>
      </c>
      <c r="T1091" s="1" t="str">
        <f>'Auto-Calculations'!U1092</f>
        <v/>
      </c>
      <c r="U1091" s="1" t="str">
        <f>'Auto-Calculations'!V1092</f>
        <v/>
      </c>
      <c r="V1091" s="1" t="str">
        <f>'Auto-Calculations'!W1092</f>
        <v/>
      </c>
      <c r="W1091" s="1" t="str">
        <f>'Auto-Calculations'!X1092</f>
        <v/>
      </c>
      <c r="X1091" s="1" t="str">
        <f>'Auto-Calculations'!Y1092</f>
        <v/>
      </c>
      <c r="Y1091" s="1" t="str">
        <f>'Auto-Calculations'!Z1092</f>
        <v/>
      </c>
      <c r="Z1091" s="1" t="str">
        <f>'Auto-Calculations'!AB1092</f>
        <v/>
      </c>
      <c r="AA1091" s="1" t="str">
        <f>'Auto-Calculations'!AC1092</f>
        <v/>
      </c>
      <c r="AB1091" s="1" t="str">
        <f>'Auto-Calculations'!AE1092</f>
        <v/>
      </c>
      <c r="AC1091" s="1" t="str">
        <f>'Auto-Calculations'!AF1092</f>
        <v/>
      </c>
    </row>
    <row r="1092" spans="1:29" ht="12.6" customHeight="1" x14ac:dyDescent="0.25">
      <c r="A1092" s="1">
        <f>'Auto-Calculations'!GX1093</f>
        <v>0</v>
      </c>
      <c r="B1092" s="1">
        <f>'Auto-Calculations'!GY1093</f>
        <v>0</v>
      </c>
      <c r="C1092" s="1">
        <f>'Auto-Calculations'!GZ1093</f>
        <v>0</v>
      </c>
      <c r="D1092" s="1">
        <f>'Auto-Calculations'!HA1093</f>
        <v>0</v>
      </c>
      <c r="E1092" s="1">
        <f>'Auto-Calculations'!GT1093</f>
        <v>0</v>
      </c>
      <c r="F1092" s="1">
        <f>'Auto-Calculations'!GU1093</f>
        <v>0</v>
      </c>
      <c r="G1092" s="1">
        <f>'Auto-Calculations'!GV1093</f>
        <v>0</v>
      </c>
      <c r="H1092" s="1" t="str">
        <f>'Auto-Calculations'!A1093</f>
        <v/>
      </c>
      <c r="I1092" s="1" t="str">
        <f>'Auto-Calculations'!B1093</f>
        <v/>
      </c>
      <c r="J1092" s="1" t="str">
        <f>'Auto-Calculations'!C1093</f>
        <v/>
      </c>
      <c r="K1092" s="1" t="str">
        <f>'Auto-Calculations'!D1093</f>
        <v/>
      </c>
      <c r="L1092" s="1" t="str">
        <f>'Auto-Calculations'!E1093</f>
        <v/>
      </c>
      <c r="M1092" s="1" t="str">
        <f>'Auto-Calculations'!F1093</f>
        <v/>
      </c>
      <c r="N1092" s="1" t="str">
        <f>'Auto-Calculations'!G1093</f>
        <v/>
      </c>
      <c r="O1092" s="1" t="e">
        <f>'Auto-Calculations'!#REF!</f>
        <v>#REF!</v>
      </c>
      <c r="P1092" s="1" t="str">
        <f>'Auto-Calculations'!I1093</f>
        <v/>
      </c>
      <c r="Q1092" s="1" t="str">
        <f>'Auto-Calculations'!M1093</f>
        <v/>
      </c>
      <c r="R1092" s="1" t="str">
        <f>'Auto-Calculations'!N1093</f>
        <v/>
      </c>
      <c r="S1092" s="1" t="str">
        <f>'Auto-Calculations'!O1093</f>
        <v/>
      </c>
      <c r="T1092" s="1" t="str">
        <f>'Auto-Calculations'!U1093</f>
        <v/>
      </c>
      <c r="U1092" s="1" t="str">
        <f>'Auto-Calculations'!V1093</f>
        <v/>
      </c>
      <c r="V1092" s="1" t="str">
        <f>'Auto-Calculations'!W1093</f>
        <v/>
      </c>
      <c r="W1092" s="1" t="str">
        <f>'Auto-Calculations'!X1093</f>
        <v/>
      </c>
      <c r="X1092" s="1" t="str">
        <f>'Auto-Calculations'!Y1093</f>
        <v/>
      </c>
      <c r="Y1092" s="1" t="str">
        <f>'Auto-Calculations'!Z1093</f>
        <v/>
      </c>
      <c r="Z1092" s="1" t="str">
        <f>'Auto-Calculations'!AB1093</f>
        <v/>
      </c>
      <c r="AA1092" s="1" t="str">
        <f>'Auto-Calculations'!AC1093</f>
        <v/>
      </c>
      <c r="AB1092" s="1" t="str">
        <f>'Auto-Calculations'!AE1093</f>
        <v/>
      </c>
      <c r="AC1092" s="1" t="str">
        <f>'Auto-Calculations'!AF1093</f>
        <v/>
      </c>
    </row>
    <row r="1093" spans="1:29" ht="12.6" customHeight="1" x14ac:dyDescent="0.25">
      <c r="A1093" s="1">
        <f>'Auto-Calculations'!GX1094</f>
        <v>0</v>
      </c>
      <c r="B1093" s="1">
        <f>'Auto-Calculations'!GY1094</f>
        <v>0</v>
      </c>
      <c r="C1093" s="1">
        <f>'Auto-Calculations'!GZ1094</f>
        <v>0</v>
      </c>
      <c r="D1093" s="1">
        <f>'Auto-Calculations'!HA1094</f>
        <v>0</v>
      </c>
      <c r="E1093" s="1">
        <f>'Auto-Calculations'!GT1094</f>
        <v>0</v>
      </c>
      <c r="F1093" s="1">
        <f>'Auto-Calculations'!GU1094</f>
        <v>0</v>
      </c>
      <c r="G1093" s="1">
        <f>'Auto-Calculations'!GV1094</f>
        <v>0</v>
      </c>
      <c r="H1093" s="1" t="str">
        <f>'Auto-Calculations'!A1094</f>
        <v/>
      </c>
      <c r="I1093" s="1" t="str">
        <f>'Auto-Calculations'!B1094</f>
        <v/>
      </c>
      <c r="J1093" s="1" t="str">
        <f>'Auto-Calculations'!C1094</f>
        <v/>
      </c>
      <c r="K1093" s="1" t="str">
        <f>'Auto-Calculations'!D1094</f>
        <v/>
      </c>
      <c r="L1093" s="1" t="str">
        <f>'Auto-Calculations'!E1094</f>
        <v/>
      </c>
      <c r="M1093" s="1" t="str">
        <f>'Auto-Calculations'!F1094</f>
        <v/>
      </c>
      <c r="N1093" s="1" t="str">
        <f>'Auto-Calculations'!G1094</f>
        <v/>
      </c>
      <c r="O1093" s="1" t="e">
        <f>'Auto-Calculations'!#REF!</f>
        <v>#REF!</v>
      </c>
      <c r="P1093" s="1" t="str">
        <f>'Auto-Calculations'!I1094</f>
        <v/>
      </c>
      <c r="Q1093" s="1" t="str">
        <f>'Auto-Calculations'!M1094</f>
        <v/>
      </c>
      <c r="R1093" s="1" t="str">
        <f>'Auto-Calculations'!N1094</f>
        <v/>
      </c>
      <c r="S1093" s="1" t="str">
        <f>'Auto-Calculations'!O1094</f>
        <v/>
      </c>
      <c r="T1093" s="1" t="str">
        <f>'Auto-Calculations'!U1094</f>
        <v/>
      </c>
      <c r="U1093" s="1" t="str">
        <f>'Auto-Calculations'!V1094</f>
        <v/>
      </c>
      <c r="V1093" s="1" t="str">
        <f>'Auto-Calculations'!W1094</f>
        <v/>
      </c>
      <c r="W1093" s="1" t="str">
        <f>'Auto-Calculations'!X1094</f>
        <v/>
      </c>
      <c r="X1093" s="1" t="str">
        <f>'Auto-Calculations'!Y1094</f>
        <v/>
      </c>
      <c r="Y1093" s="1" t="str">
        <f>'Auto-Calculations'!Z1094</f>
        <v/>
      </c>
      <c r="Z1093" s="1" t="str">
        <f>'Auto-Calculations'!AB1094</f>
        <v/>
      </c>
      <c r="AA1093" s="1" t="str">
        <f>'Auto-Calculations'!AC1094</f>
        <v/>
      </c>
      <c r="AB1093" s="1" t="str">
        <f>'Auto-Calculations'!AE1094</f>
        <v/>
      </c>
      <c r="AC1093" s="1" t="str">
        <f>'Auto-Calculations'!AF1094</f>
        <v/>
      </c>
    </row>
    <row r="1094" spans="1:29" ht="12.6" customHeight="1" x14ac:dyDescent="0.25">
      <c r="A1094" s="1">
        <f>'Auto-Calculations'!GX1095</f>
        <v>0</v>
      </c>
      <c r="B1094" s="1">
        <f>'Auto-Calculations'!GY1095</f>
        <v>0</v>
      </c>
      <c r="C1094" s="1">
        <f>'Auto-Calculations'!GZ1095</f>
        <v>0</v>
      </c>
      <c r="D1094" s="1">
        <f>'Auto-Calculations'!HA1095</f>
        <v>0</v>
      </c>
      <c r="E1094" s="1">
        <f>'Auto-Calculations'!GT1095</f>
        <v>0</v>
      </c>
      <c r="F1094" s="1">
        <f>'Auto-Calculations'!GU1095</f>
        <v>0</v>
      </c>
      <c r="G1094" s="1">
        <f>'Auto-Calculations'!GV1095</f>
        <v>0</v>
      </c>
      <c r="H1094" s="1" t="str">
        <f>'Auto-Calculations'!A1095</f>
        <v/>
      </c>
      <c r="I1094" s="1" t="str">
        <f>'Auto-Calculations'!B1095</f>
        <v/>
      </c>
      <c r="J1094" s="1" t="str">
        <f>'Auto-Calculations'!C1095</f>
        <v/>
      </c>
      <c r="K1094" s="1" t="str">
        <f>'Auto-Calculations'!D1095</f>
        <v/>
      </c>
      <c r="L1094" s="1" t="str">
        <f>'Auto-Calculations'!E1095</f>
        <v/>
      </c>
      <c r="M1094" s="1" t="str">
        <f>'Auto-Calculations'!F1095</f>
        <v/>
      </c>
      <c r="N1094" s="1" t="str">
        <f>'Auto-Calculations'!G1095</f>
        <v/>
      </c>
      <c r="O1094" s="1" t="e">
        <f>'Auto-Calculations'!#REF!</f>
        <v>#REF!</v>
      </c>
      <c r="P1094" s="1" t="str">
        <f>'Auto-Calculations'!I1095</f>
        <v/>
      </c>
      <c r="Q1094" s="1" t="str">
        <f>'Auto-Calculations'!M1095</f>
        <v/>
      </c>
      <c r="R1094" s="1" t="str">
        <f>'Auto-Calculations'!N1095</f>
        <v/>
      </c>
      <c r="S1094" s="1" t="str">
        <f>'Auto-Calculations'!O1095</f>
        <v/>
      </c>
      <c r="T1094" s="1" t="str">
        <f>'Auto-Calculations'!U1095</f>
        <v/>
      </c>
      <c r="U1094" s="1" t="str">
        <f>'Auto-Calculations'!V1095</f>
        <v/>
      </c>
      <c r="V1094" s="1" t="str">
        <f>'Auto-Calculations'!W1095</f>
        <v/>
      </c>
      <c r="W1094" s="1" t="str">
        <f>'Auto-Calculations'!X1095</f>
        <v/>
      </c>
      <c r="X1094" s="1" t="str">
        <f>'Auto-Calculations'!Y1095</f>
        <v/>
      </c>
      <c r="Y1094" s="1" t="str">
        <f>'Auto-Calculations'!Z1095</f>
        <v/>
      </c>
      <c r="Z1094" s="1" t="str">
        <f>'Auto-Calculations'!AB1095</f>
        <v/>
      </c>
      <c r="AA1094" s="1" t="str">
        <f>'Auto-Calculations'!AC1095</f>
        <v/>
      </c>
      <c r="AB1094" s="1" t="str">
        <f>'Auto-Calculations'!AE1095</f>
        <v/>
      </c>
      <c r="AC1094" s="1" t="str">
        <f>'Auto-Calculations'!AF1095</f>
        <v/>
      </c>
    </row>
    <row r="1095" spans="1:29" ht="12.6" customHeight="1" x14ac:dyDescent="0.25">
      <c r="A1095" s="1">
        <f>'Auto-Calculations'!GX1096</f>
        <v>0</v>
      </c>
      <c r="B1095" s="1">
        <f>'Auto-Calculations'!GY1096</f>
        <v>0</v>
      </c>
      <c r="C1095" s="1">
        <f>'Auto-Calculations'!GZ1096</f>
        <v>0</v>
      </c>
      <c r="D1095" s="1">
        <f>'Auto-Calculations'!HA1096</f>
        <v>0</v>
      </c>
      <c r="E1095" s="1">
        <f>'Auto-Calculations'!GT1096</f>
        <v>0</v>
      </c>
      <c r="F1095" s="1">
        <f>'Auto-Calculations'!GU1096</f>
        <v>0</v>
      </c>
      <c r="G1095" s="1">
        <f>'Auto-Calculations'!GV1096</f>
        <v>0</v>
      </c>
      <c r="H1095" s="1" t="str">
        <f>'Auto-Calculations'!A1096</f>
        <v/>
      </c>
      <c r="I1095" s="1" t="str">
        <f>'Auto-Calculations'!B1096</f>
        <v/>
      </c>
      <c r="J1095" s="1" t="str">
        <f>'Auto-Calculations'!C1096</f>
        <v/>
      </c>
      <c r="K1095" s="1" t="str">
        <f>'Auto-Calculations'!D1096</f>
        <v/>
      </c>
      <c r="L1095" s="1" t="str">
        <f>'Auto-Calculations'!E1096</f>
        <v/>
      </c>
      <c r="M1095" s="1" t="str">
        <f>'Auto-Calculations'!F1096</f>
        <v/>
      </c>
      <c r="N1095" s="1" t="str">
        <f>'Auto-Calculations'!G1096</f>
        <v/>
      </c>
      <c r="O1095" s="1" t="e">
        <f>'Auto-Calculations'!#REF!</f>
        <v>#REF!</v>
      </c>
      <c r="P1095" s="1" t="str">
        <f>'Auto-Calculations'!I1096</f>
        <v/>
      </c>
      <c r="Q1095" s="1" t="str">
        <f>'Auto-Calculations'!M1096</f>
        <v/>
      </c>
      <c r="R1095" s="1" t="str">
        <f>'Auto-Calculations'!N1096</f>
        <v/>
      </c>
      <c r="S1095" s="1" t="str">
        <f>'Auto-Calculations'!O1096</f>
        <v/>
      </c>
      <c r="T1095" s="1" t="str">
        <f>'Auto-Calculations'!U1096</f>
        <v/>
      </c>
      <c r="U1095" s="1" t="str">
        <f>'Auto-Calculations'!V1096</f>
        <v/>
      </c>
      <c r="V1095" s="1" t="str">
        <f>'Auto-Calculations'!W1096</f>
        <v/>
      </c>
      <c r="W1095" s="1" t="str">
        <f>'Auto-Calculations'!X1096</f>
        <v/>
      </c>
      <c r="X1095" s="1" t="str">
        <f>'Auto-Calculations'!Y1096</f>
        <v/>
      </c>
      <c r="Y1095" s="1" t="str">
        <f>'Auto-Calculations'!Z1096</f>
        <v/>
      </c>
      <c r="Z1095" s="1" t="str">
        <f>'Auto-Calculations'!AB1096</f>
        <v/>
      </c>
      <c r="AA1095" s="1" t="str">
        <f>'Auto-Calculations'!AC1096</f>
        <v/>
      </c>
      <c r="AB1095" s="1" t="str">
        <f>'Auto-Calculations'!AE1096</f>
        <v/>
      </c>
      <c r="AC1095" s="1" t="str">
        <f>'Auto-Calculations'!AF1096</f>
        <v/>
      </c>
    </row>
    <row r="1096" spans="1:29" ht="12.6" customHeight="1" x14ac:dyDescent="0.25">
      <c r="A1096" s="1">
        <f>'Auto-Calculations'!GX1097</f>
        <v>0</v>
      </c>
      <c r="B1096" s="1">
        <f>'Auto-Calculations'!GY1097</f>
        <v>0</v>
      </c>
      <c r="C1096" s="1">
        <f>'Auto-Calculations'!GZ1097</f>
        <v>0</v>
      </c>
      <c r="D1096" s="1">
        <f>'Auto-Calculations'!HA1097</f>
        <v>0</v>
      </c>
      <c r="E1096" s="1">
        <f>'Auto-Calculations'!GT1097</f>
        <v>0</v>
      </c>
      <c r="F1096" s="1">
        <f>'Auto-Calculations'!GU1097</f>
        <v>0</v>
      </c>
      <c r="G1096" s="1">
        <f>'Auto-Calculations'!GV1097</f>
        <v>0</v>
      </c>
      <c r="H1096" s="1" t="str">
        <f>'Auto-Calculations'!A1097</f>
        <v/>
      </c>
      <c r="I1096" s="1" t="str">
        <f>'Auto-Calculations'!B1097</f>
        <v/>
      </c>
      <c r="J1096" s="1" t="str">
        <f>'Auto-Calculations'!C1097</f>
        <v/>
      </c>
      <c r="K1096" s="1" t="str">
        <f>'Auto-Calculations'!D1097</f>
        <v/>
      </c>
      <c r="L1096" s="1" t="str">
        <f>'Auto-Calculations'!E1097</f>
        <v/>
      </c>
      <c r="M1096" s="1" t="str">
        <f>'Auto-Calculations'!F1097</f>
        <v/>
      </c>
      <c r="N1096" s="1" t="str">
        <f>'Auto-Calculations'!G1097</f>
        <v/>
      </c>
      <c r="O1096" s="1" t="e">
        <f>'Auto-Calculations'!#REF!</f>
        <v>#REF!</v>
      </c>
      <c r="P1096" s="1" t="str">
        <f>'Auto-Calculations'!I1097</f>
        <v/>
      </c>
      <c r="Q1096" s="1" t="str">
        <f>'Auto-Calculations'!M1097</f>
        <v/>
      </c>
      <c r="R1096" s="1" t="str">
        <f>'Auto-Calculations'!N1097</f>
        <v/>
      </c>
      <c r="S1096" s="1" t="str">
        <f>'Auto-Calculations'!O1097</f>
        <v/>
      </c>
      <c r="T1096" s="1" t="str">
        <f>'Auto-Calculations'!U1097</f>
        <v/>
      </c>
      <c r="U1096" s="1" t="str">
        <f>'Auto-Calculations'!V1097</f>
        <v/>
      </c>
      <c r="V1096" s="1" t="str">
        <f>'Auto-Calculations'!W1097</f>
        <v/>
      </c>
      <c r="W1096" s="1" t="str">
        <f>'Auto-Calculations'!X1097</f>
        <v/>
      </c>
      <c r="X1096" s="1" t="str">
        <f>'Auto-Calculations'!Y1097</f>
        <v/>
      </c>
      <c r="Y1096" s="1" t="str">
        <f>'Auto-Calculations'!Z1097</f>
        <v/>
      </c>
      <c r="Z1096" s="1" t="str">
        <f>'Auto-Calculations'!AB1097</f>
        <v/>
      </c>
      <c r="AA1096" s="1" t="str">
        <f>'Auto-Calculations'!AC1097</f>
        <v/>
      </c>
      <c r="AB1096" s="1" t="str">
        <f>'Auto-Calculations'!AE1097</f>
        <v/>
      </c>
      <c r="AC1096" s="1" t="str">
        <f>'Auto-Calculations'!AF1097</f>
        <v/>
      </c>
    </row>
    <row r="1097" spans="1:29" ht="12.6" customHeight="1" x14ac:dyDescent="0.25">
      <c r="A1097" s="1">
        <f>'Auto-Calculations'!GX1098</f>
        <v>0</v>
      </c>
      <c r="B1097" s="1">
        <f>'Auto-Calculations'!GY1098</f>
        <v>0</v>
      </c>
      <c r="C1097" s="1">
        <f>'Auto-Calculations'!GZ1098</f>
        <v>0</v>
      </c>
      <c r="D1097" s="1">
        <f>'Auto-Calculations'!HA1098</f>
        <v>0</v>
      </c>
      <c r="E1097" s="1">
        <f>'Auto-Calculations'!GT1098</f>
        <v>0</v>
      </c>
      <c r="F1097" s="1">
        <f>'Auto-Calculations'!GU1098</f>
        <v>0</v>
      </c>
      <c r="G1097" s="1">
        <f>'Auto-Calculations'!GV1098</f>
        <v>0</v>
      </c>
      <c r="H1097" s="1" t="str">
        <f>'Auto-Calculations'!A1098</f>
        <v/>
      </c>
      <c r="I1097" s="1" t="str">
        <f>'Auto-Calculations'!B1098</f>
        <v/>
      </c>
      <c r="J1097" s="1" t="str">
        <f>'Auto-Calculations'!C1098</f>
        <v/>
      </c>
      <c r="K1097" s="1" t="str">
        <f>'Auto-Calculations'!D1098</f>
        <v/>
      </c>
      <c r="L1097" s="1" t="str">
        <f>'Auto-Calculations'!E1098</f>
        <v/>
      </c>
      <c r="M1097" s="1" t="str">
        <f>'Auto-Calculations'!F1098</f>
        <v/>
      </c>
      <c r="N1097" s="1" t="str">
        <f>'Auto-Calculations'!G1098</f>
        <v/>
      </c>
      <c r="O1097" s="1" t="e">
        <f>'Auto-Calculations'!#REF!</f>
        <v>#REF!</v>
      </c>
      <c r="P1097" s="1" t="str">
        <f>'Auto-Calculations'!I1098</f>
        <v/>
      </c>
      <c r="Q1097" s="1" t="str">
        <f>'Auto-Calculations'!M1098</f>
        <v/>
      </c>
      <c r="R1097" s="1" t="str">
        <f>'Auto-Calculations'!N1098</f>
        <v/>
      </c>
      <c r="S1097" s="1" t="str">
        <f>'Auto-Calculations'!O1098</f>
        <v/>
      </c>
      <c r="T1097" s="1" t="str">
        <f>'Auto-Calculations'!U1098</f>
        <v/>
      </c>
      <c r="U1097" s="1" t="str">
        <f>'Auto-Calculations'!V1098</f>
        <v/>
      </c>
      <c r="V1097" s="1" t="str">
        <f>'Auto-Calculations'!W1098</f>
        <v/>
      </c>
      <c r="W1097" s="1" t="str">
        <f>'Auto-Calculations'!X1098</f>
        <v/>
      </c>
      <c r="X1097" s="1" t="str">
        <f>'Auto-Calculations'!Y1098</f>
        <v/>
      </c>
      <c r="Y1097" s="1" t="str">
        <f>'Auto-Calculations'!Z1098</f>
        <v/>
      </c>
      <c r="Z1097" s="1" t="str">
        <f>'Auto-Calculations'!AB1098</f>
        <v/>
      </c>
      <c r="AA1097" s="1" t="str">
        <f>'Auto-Calculations'!AC1098</f>
        <v/>
      </c>
      <c r="AB1097" s="1" t="str">
        <f>'Auto-Calculations'!AE1098</f>
        <v/>
      </c>
      <c r="AC1097" s="1" t="str">
        <f>'Auto-Calculations'!AF1098</f>
        <v/>
      </c>
    </row>
    <row r="1098" spans="1:29" ht="12.6" customHeight="1" x14ac:dyDescent="0.25">
      <c r="A1098" s="1">
        <f>'Auto-Calculations'!GX1099</f>
        <v>0</v>
      </c>
      <c r="B1098" s="1">
        <f>'Auto-Calculations'!GY1099</f>
        <v>0</v>
      </c>
      <c r="C1098" s="1">
        <f>'Auto-Calculations'!GZ1099</f>
        <v>0</v>
      </c>
      <c r="D1098" s="1">
        <f>'Auto-Calculations'!HA1099</f>
        <v>0</v>
      </c>
      <c r="E1098" s="1">
        <f>'Auto-Calculations'!GT1099</f>
        <v>0</v>
      </c>
      <c r="F1098" s="1">
        <f>'Auto-Calculations'!GU1099</f>
        <v>0</v>
      </c>
      <c r="G1098" s="1">
        <f>'Auto-Calculations'!GV1099</f>
        <v>0</v>
      </c>
      <c r="H1098" s="1" t="str">
        <f>'Auto-Calculations'!A1099</f>
        <v/>
      </c>
      <c r="I1098" s="1" t="str">
        <f>'Auto-Calculations'!B1099</f>
        <v/>
      </c>
      <c r="J1098" s="1" t="str">
        <f>'Auto-Calculations'!C1099</f>
        <v/>
      </c>
      <c r="K1098" s="1" t="str">
        <f>'Auto-Calculations'!D1099</f>
        <v/>
      </c>
      <c r="L1098" s="1" t="str">
        <f>'Auto-Calculations'!E1099</f>
        <v/>
      </c>
      <c r="M1098" s="1" t="str">
        <f>'Auto-Calculations'!F1099</f>
        <v/>
      </c>
      <c r="N1098" s="1" t="str">
        <f>'Auto-Calculations'!G1099</f>
        <v/>
      </c>
      <c r="O1098" s="1" t="e">
        <f>'Auto-Calculations'!#REF!</f>
        <v>#REF!</v>
      </c>
      <c r="P1098" s="1" t="str">
        <f>'Auto-Calculations'!I1099</f>
        <v/>
      </c>
      <c r="Q1098" s="1" t="str">
        <f>'Auto-Calculations'!M1099</f>
        <v/>
      </c>
      <c r="R1098" s="1" t="str">
        <f>'Auto-Calculations'!N1099</f>
        <v/>
      </c>
      <c r="S1098" s="1" t="str">
        <f>'Auto-Calculations'!O1099</f>
        <v/>
      </c>
      <c r="T1098" s="1" t="str">
        <f>'Auto-Calculations'!U1099</f>
        <v/>
      </c>
      <c r="U1098" s="1" t="str">
        <f>'Auto-Calculations'!V1099</f>
        <v/>
      </c>
      <c r="V1098" s="1" t="str">
        <f>'Auto-Calculations'!W1099</f>
        <v/>
      </c>
      <c r="W1098" s="1" t="str">
        <f>'Auto-Calculations'!X1099</f>
        <v/>
      </c>
      <c r="X1098" s="1" t="str">
        <f>'Auto-Calculations'!Y1099</f>
        <v/>
      </c>
      <c r="Y1098" s="1" t="str">
        <f>'Auto-Calculations'!Z1099</f>
        <v/>
      </c>
      <c r="Z1098" s="1" t="str">
        <f>'Auto-Calculations'!AB1099</f>
        <v/>
      </c>
      <c r="AA1098" s="1" t="str">
        <f>'Auto-Calculations'!AC1099</f>
        <v/>
      </c>
      <c r="AB1098" s="1" t="str">
        <f>'Auto-Calculations'!AE1099</f>
        <v/>
      </c>
      <c r="AC1098" s="1" t="str">
        <f>'Auto-Calculations'!AF1099</f>
        <v/>
      </c>
    </row>
    <row r="1099" spans="1:29" ht="12.6" customHeight="1" x14ac:dyDescent="0.25">
      <c r="A1099" s="1">
        <f>'Auto-Calculations'!GX1100</f>
        <v>0</v>
      </c>
      <c r="B1099" s="1">
        <f>'Auto-Calculations'!GY1100</f>
        <v>0</v>
      </c>
      <c r="C1099" s="1">
        <f>'Auto-Calculations'!GZ1100</f>
        <v>0</v>
      </c>
      <c r="D1099" s="1">
        <f>'Auto-Calculations'!HA1100</f>
        <v>0</v>
      </c>
      <c r="E1099" s="1">
        <f>'Auto-Calculations'!GT1100</f>
        <v>0</v>
      </c>
      <c r="F1099" s="1">
        <f>'Auto-Calculations'!GU1100</f>
        <v>0</v>
      </c>
      <c r="G1099" s="1">
        <f>'Auto-Calculations'!GV1100</f>
        <v>0</v>
      </c>
      <c r="H1099" s="1" t="str">
        <f>'Auto-Calculations'!A1100</f>
        <v/>
      </c>
      <c r="I1099" s="1" t="str">
        <f>'Auto-Calculations'!B1100</f>
        <v/>
      </c>
      <c r="J1099" s="1" t="str">
        <f>'Auto-Calculations'!C1100</f>
        <v/>
      </c>
      <c r="K1099" s="1" t="str">
        <f>'Auto-Calculations'!D1100</f>
        <v/>
      </c>
      <c r="L1099" s="1" t="str">
        <f>'Auto-Calculations'!E1100</f>
        <v/>
      </c>
      <c r="M1099" s="1" t="str">
        <f>'Auto-Calculations'!F1100</f>
        <v/>
      </c>
      <c r="N1099" s="1" t="str">
        <f>'Auto-Calculations'!G1100</f>
        <v/>
      </c>
      <c r="O1099" s="1" t="e">
        <f>'Auto-Calculations'!#REF!</f>
        <v>#REF!</v>
      </c>
      <c r="P1099" s="1" t="str">
        <f>'Auto-Calculations'!I1100</f>
        <v/>
      </c>
      <c r="Q1099" s="1" t="str">
        <f>'Auto-Calculations'!M1100</f>
        <v/>
      </c>
      <c r="R1099" s="1" t="str">
        <f>'Auto-Calculations'!N1100</f>
        <v/>
      </c>
      <c r="S1099" s="1" t="str">
        <f>'Auto-Calculations'!O1100</f>
        <v/>
      </c>
      <c r="T1099" s="1" t="str">
        <f>'Auto-Calculations'!U1100</f>
        <v/>
      </c>
      <c r="U1099" s="1" t="str">
        <f>'Auto-Calculations'!V1100</f>
        <v/>
      </c>
      <c r="V1099" s="1" t="str">
        <f>'Auto-Calculations'!W1100</f>
        <v/>
      </c>
      <c r="W1099" s="1" t="str">
        <f>'Auto-Calculations'!X1100</f>
        <v/>
      </c>
      <c r="X1099" s="1" t="str">
        <f>'Auto-Calculations'!Y1100</f>
        <v/>
      </c>
      <c r="Y1099" s="1" t="str">
        <f>'Auto-Calculations'!Z1100</f>
        <v/>
      </c>
      <c r="Z1099" s="1" t="str">
        <f>'Auto-Calculations'!AB1100</f>
        <v/>
      </c>
      <c r="AA1099" s="1" t="str">
        <f>'Auto-Calculations'!AC1100</f>
        <v/>
      </c>
      <c r="AB1099" s="1" t="str">
        <f>'Auto-Calculations'!AE1100</f>
        <v/>
      </c>
      <c r="AC1099" s="1" t="str">
        <f>'Auto-Calculations'!AF1100</f>
        <v/>
      </c>
    </row>
    <row r="1100" spans="1:29" ht="12.6" customHeight="1" x14ac:dyDescent="0.25">
      <c r="A1100" s="1">
        <f>'Auto-Calculations'!GX1101</f>
        <v>0</v>
      </c>
      <c r="B1100" s="1">
        <f>'Auto-Calculations'!GY1101</f>
        <v>0</v>
      </c>
      <c r="C1100" s="1">
        <f>'Auto-Calculations'!GZ1101</f>
        <v>0</v>
      </c>
      <c r="D1100" s="1">
        <f>'Auto-Calculations'!HA1101</f>
        <v>0</v>
      </c>
      <c r="E1100" s="1">
        <f>'Auto-Calculations'!GT1101</f>
        <v>0</v>
      </c>
      <c r="F1100" s="1">
        <f>'Auto-Calculations'!GU1101</f>
        <v>0</v>
      </c>
      <c r="G1100" s="1">
        <f>'Auto-Calculations'!GV1101</f>
        <v>0</v>
      </c>
      <c r="H1100" s="1" t="str">
        <f>'Auto-Calculations'!A1101</f>
        <v/>
      </c>
      <c r="I1100" s="1" t="str">
        <f>'Auto-Calculations'!B1101</f>
        <v/>
      </c>
      <c r="J1100" s="1" t="str">
        <f>'Auto-Calculations'!C1101</f>
        <v/>
      </c>
      <c r="K1100" s="1" t="str">
        <f>'Auto-Calculations'!D1101</f>
        <v/>
      </c>
      <c r="L1100" s="1" t="str">
        <f>'Auto-Calculations'!E1101</f>
        <v/>
      </c>
      <c r="M1100" s="1" t="str">
        <f>'Auto-Calculations'!F1101</f>
        <v/>
      </c>
      <c r="N1100" s="1" t="str">
        <f>'Auto-Calculations'!G1101</f>
        <v/>
      </c>
      <c r="O1100" s="1" t="e">
        <f>'Auto-Calculations'!#REF!</f>
        <v>#REF!</v>
      </c>
      <c r="P1100" s="1" t="str">
        <f>'Auto-Calculations'!I1101</f>
        <v/>
      </c>
      <c r="Q1100" s="1" t="str">
        <f>'Auto-Calculations'!M1101</f>
        <v/>
      </c>
      <c r="R1100" s="1" t="str">
        <f>'Auto-Calculations'!N1101</f>
        <v/>
      </c>
      <c r="S1100" s="1" t="str">
        <f>'Auto-Calculations'!O1101</f>
        <v/>
      </c>
      <c r="T1100" s="1" t="str">
        <f>'Auto-Calculations'!U1101</f>
        <v/>
      </c>
      <c r="U1100" s="1" t="str">
        <f>'Auto-Calculations'!V1101</f>
        <v/>
      </c>
      <c r="V1100" s="1" t="str">
        <f>'Auto-Calculations'!W1101</f>
        <v/>
      </c>
      <c r="W1100" s="1" t="str">
        <f>'Auto-Calculations'!X1101</f>
        <v/>
      </c>
      <c r="X1100" s="1" t="str">
        <f>'Auto-Calculations'!Y1101</f>
        <v/>
      </c>
      <c r="Y1100" s="1" t="str">
        <f>'Auto-Calculations'!Z1101</f>
        <v/>
      </c>
      <c r="Z1100" s="1" t="str">
        <f>'Auto-Calculations'!AB1101</f>
        <v/>
      </c>
      <c r="AA1100" s="1" t="str">
        <f>'Auto-Calculations'!AC1101</f>
        <v/>
      </c>
      <c r="AB1100" s="1" t="str">
        <f>'Auto-Calculations'!AE1101</f>
        <v/>
      </c>
      <c r="AC1100" s="1" t="str">
        <f>'Auto-Calculations'!AF1101</f>
        <v/>
      </c>
    </row>
    <row r="1101" spans="1:29" ht="12.6" customHeight="1" x14ac:dyDescent="0.25">
      <c r="A1101" s="1">
        <f>'Auto-Calculations'!GX1102</f>
        <v>0</v>
      </c>
      <c r="B1101" s="1">
        <f>'Auto-Calculations'!GY1102</f>
        <v>0</v>
      </c>
      <c r="C1101" s="1">
        <f>'Auto-Calculations'!GZ1102</f>
        <v>0</v>
      </c>
      <c r="D1101" s="1">
        <f>'Auto-Calculations'!HA1102</f>
        <v>0</v>
      </c>
      <c r="E1101" s="1">
        <f>'Auto-Calculations'!GT1102</f>
        <v>0</v>
      </c>
      <c r="F1101" s="1">
        <f>'Auto-Calculations'!GU1102</f>
        <v>0</v>
      </c>
      <c r="G1101" s="1">
        <f>'Auto-Calculations'!GV1102</f>
        <v>0</v>
      </c>
      <c r="H1101" s="1" t="str">
        <f>'Auto-Calculations'!A1102</f>
        <v/>
      </c>
      <c r="I1101" s="1" t="str">
        <f>'Auto-Calculations'!B1102</f>
        <v/>
      </c>
      <c r="J1101" s="1" t="str">
        <f>'Auto-Calculations'!C1102</f>
        <v/>
      </c>
      <c r="K1101" s="1" t="str">
        <f>'Auto-Calculations'!D1102</f>
        <v/>
      </c>
      <c r="L1101" s="1" t="str">
        <f>'Auto-Calculations'!E1102</f>
        <v/>
      </c>
      <c r="M1101" s="1" t="str">
        <f>'Auto-Calculations'!F1102</f>
        <v/>
      </c>
      <c r="N1101" s="1" t="str">
        <f>'Auto-Calculations'!G1102</f>
        <v/>
      </c>
      <c r="O1101" s="1" t="e">
        <f>'Auto-Calculations'!#REF!</f>
        <v>#REF!</v>
      </c>
      <c r="P1101" s="1" t="str">
        <f>'Auto-Calculations'!I1102</f>
        <v/>
      </c>
      <c r="Q1101" s="1" t="str">
        <f>'Auto-Calculations'!M1102</f>
        <v/>
      </c>
      <c r="R1101" s="1" t="str">
        <f>'Auto-Calculations'!N1102</f>
        <v/>
      </c>
      <c r="S1101" s="1" t="str">
        <f>'Auto-Calculations'!O1102</f>
        <v/>
      </c>
      <c r="T1101" s="1" t="str">
        <f>'Auto-Calculations'!U1102</f>
        <v/>
      </c>
      <c r="U1101" s="1" t="str">
        <f>'Auto-Calculations'!V1102</f>
        <v/>
      </c>
      <c r="V1101" s="1" t="str">
        <f>'Auto-Calculations'!W1102</f>
        <v/>
      </c>
      <c r="W1101" s="1" t="str">
        <f>'Auto-Calculations'!X1102</f>
        <v/>
      </c>
      <c r="X1101" s="1" t="str">
        <f>'Auto-Calculations'!Y1102</f>
        <v/>
      </c>
      <c r="Y1101" s="1" t="str">
        <f>'Auto-Calculations'!Z1102</f>
        <v/>
      </c>
      <c r="Z1101" s="1" t="str">
        <f>'Auto-Calculations'!AB1102</f>
        <v/>
      </c>
      <c r="AA1101" s="1" t="str">
        <f>'Auto-Calculations'!AC1102</f>
        <v/>
      </c>
      <c r="AB1101" s="1" t="str">
        <f>'Auto-Calculations'!AE1102</f>
        <v/>
      </c>
      <c r="AC1101" s="1" t="str">
        <f>'Auto-Calculations'!AF1102</f>
        <v/>
      </c>
    </row>
    <row r="1102" spans="1:29" ht="12.6" customHeight="1" x14ac:dyDescent="0.25">
      <c r="A1102" s="1">
        <f>'Auto-Calculations'!GX1103</f>
        <v>0</v>
      </c>
      <c r="B1102" s="1">
        <f>'Auto-Calculations'!GY1103</f>
        <v>0</v>
      </c>
      <c r="C1102" s="1">
        <f>'Auto-Calculations'!GZ1103</f>
        <v>0</v>
      </c>
      <c r="D1102" s="1">
        <f>'Auto-Calculations'!HA1103</f>
        <v>0</v>
      </c>
      <c r="E1102" s="1">
        <f>'Auto-Calculations'!GT1103</f>
        <v>0</v>
      </c>
      <c r="F1102" s="1">
        <f>'Auto-Calculations'!GU1103</f>
        <v>0</v>
      </c>
      <c r="G1102" s="1">
        <f>'Auto-Calculations'!GV1103</f>
        <v>0</v>
      </c>
      <c r="H1102" s="1" t="str">
        <f>'Auto-Calculations'!A1103</f>
        <v/>
      </c>
      <c r="I1102" s="1" t="str">
        <f>'Auto-Calculations'!B1103</f>
        <v/>
      </c>
      <c r="J1102" s="1" t="str">
        <f>'Auto-Calculations'!C1103</f>
        <v/>
      </c>
      <c r="K1102" s="1" t="str">
        <f>'Auto-Calculations'!D1103</f>
        <v/>
      </c>
      <c r="L1102" s="1" t="str">
        <f>'Auto-Calculations'!E1103</f>
        <v/>
      </c>
      <c r="M1102" s="1" t="str">
        <f>'Auto-Calculations'!F1103</f>
        <v/>
      </c>
      <c r="N1102" s="1" t="str">
        <f>'Auto-Calculations'!G1103</f>
        <v/>
      </c>
      <c r="O1102" s="1" t="e">
        <f>'Auto-Calculations'!#REF!</f>
        <v>#REF!</v>
      </c>
      <c r="P1102" s="1" t="str">
        <f>'Auto-Calculations'!I1103</f>
        <v/>
      </c>
      <c r="Q1102" s="1" t="str">
        <f>'Auto-Calculations'!M1103</f>
        <v/>
      </c>
      <c r="R1102" s="1" t="str">
        <f>'Auto-Calculations'!N1103</f>
        <v/>
      </c>
      <c r="S1102" s="1" t="str">
        <f>'Auto-Calculations'!O1103</f>
        <v/>
      </c>
      <c r="T1102" s="1" t="str">
        <f>'Auto-Calculations'!U1103</f>
        <v/>
      </c>
      <c r="U1102" s="1" t="str">
        <f>'Auto-Calculations'!V1103</f>
        <v/>
      </c>
      <c r="V1102" s="1" t="str">
        <f>'Auto-Calculations'!W1103</f>
        <v/>
      </c>
      <c r="W1102" s="1" t="str">
        <f>'Auto-Calculations'!X1103</f>
        <v/>
      </c>
      <c r="X1102" s="1" t="str">
        <f>'Auto-Calculations'!Y1103</f>
        <v/>
      </c>
      <c r="Y1102" s="1" t="str">
        <f>'Auto-Calculations'!Z1103</f>
        <v/>
      </c>
      <c r="Z1102" s="1" t="str">
        <f>'Auto-Calculations'!AB1103</f>
        <v/>
      </c>
      <c r="AA1102" s="1" t="str">
        <f>'Auto-Calculations'!AC1103</f>
        <v/>
      </c>
      <c r="AB1102" s="1" t="str">
        <f>'Auto-Calculations'!AE1103</f>
        <v/>
      </c>
      <c r="AC1102" s="1" t="str">
        <f>'Auto-Calculations'!AF1103</f>
        <v/>
      </c>
    </row>
    <row r="1103" spans="1:29" ht="12.6" customHeight="1" x14ac:dyDescent="0.25">
      <c r="A1103" s="1">
        <f>'Auto-Calculations'!GX1104</f>
        <v>0</v>
      </c>
      <c r="B1103" s="1">
        <f>'Auto-Calculations'!GY1104</f>
        <v>0</v>
      </c>
      <c r="C1103" s="1">
        <f>'Auto-Calculations'!GZ1104</f>
        <v>0</v>
      </c>
      <c r="D1103" s="1">
        <f>'Auto-Calculations'!HA1104</f>
        <v>0</v>
      </c>
      <c r="E1103" s="1">
        <f>'Auto-Calculations'!GT1104</f>
        <v>0</v>
      </c>
      <c r="F1103" s="1">
        <f>'Auto-Calculations'!GU1104</f>
        <v>0</v>
      </c>
      <c r="G1103" s="1">
        <f>'Auto-Calculations'!GV1104</f>
        <v>0</v>
      </c>
      <c r="H1103" s="1" t="str">
        <f>'Auto-Calculations'!A1104</f>
        <v/>
      </c>
      <c r="I1103" s="1" t="str">
        <f>'Auto-Calculations'!B1104</f>
        <v/>
      </c>
      <c r="J1103" s="1" t="str">
        <f>'Auto-Calculations'!C1104</f>
        <v/>
      </c>
      <c r="K1103" s="1" t="str">
        <f>'Auto-Calculations'!D1104</f>
        <v/>
      </c>
      <c r="L1103" s="1" t="str">
        <f>'Auto-Calculations'!E1104</f>
        <v/>
      </c>
      <c r="M1103" s="1" t="str">
        <f>'Auto-Calculations'!F1104</f>
        <v/>
      </c>
      <c r="N1103" s="1" t="str">
        <f>'Auto-Calculations'!G1104</f>
        <v/>
      </c>
      <c r="O1103" s="1" t="e">
        <f>'Auto-Calculations'!#REF!</f>
        <v>#REF!</v>
      </c>
      <c r="P1103" s="1" t="str">
        <f>'Auto-Calculations'!I1104</f>
        <v/>
      </c>
      <c r="Q1103" s="1" t="str">
        <f>'Auto-Calculations'!M1104</f>
        <v/>
      </c>
      <c r="R1103" s="1" t="str">
        <f>'Auto-Calculations'!N1104</f>
        <v/>
      </c>
      <c r="S1103" s="1" t="str">
        <f>'Auto-Calculations'!O1104</f>
        <v/>
      </c>
      <c r="T1103" s="1" t="str">
        <f>'Auto-Calculations'!U1104</f>
        <v/>
      </c>
      <c r="U1103" s="1" t="str">
        <f>'Auto-Calculations'!V1104</f>
        <v/>
      </c>
      <c r="V1103" s="1" t="str">
        <f>'Auto-Calculations'!W1104</f>
        <v/>
      </c>
      <c r="W1103" s="1" t="str">
        <f>'Auto-Calculations'!X1104</f>
        <v/>
      </c>
      <c r="X1103" s="1" t="str">
        <f>'Auto-Calculations'!Y1104</f>
        <v/>
      </c>
      <c r="Y1103" s="1" t="str">
        <f>'Auto-Calculations'!Z1104</f>
        <v/>
      </c>
      <c r="Z1103" s="1" t="str">
        <f>'Auto-Calculations'!AB1104</f>
        <v/>
      </c>
      <c r="AA1103" s="1" t="str">
        <f>'Auto-Calculations'!AC1104</f>
        <v/>
      </c>
      <c r="AB1103" s="1" t="str">
        <f>'Auto-Calculations'!AE1104</f>
        <v/>
      </c>
      <c r="AC1103" s="1" t="str">
        <f>'Auto-Calculations'!AF1104</f>
        <v/>
      </c>
    </row>
    <row r="1104" spans="1:29" ht="12.6" customHeight="1" x14ac:dyDescent="0.25">
      <c r="A1104" s="1">
        <f>'Auto-Calculations'!GX1105</f>
        <v>0</v>
      </c>
      <c r="B1104" s="1">
        <f>'Auto-Calculations'!GY1105</f>
        <v>0</v>
      </c>
      <c r="C1104" s="1">
        <f>'Auto-Calculations'!GZ1105</f>
        <v>0</v>
      </c>
      <c r="D1104" s="1">
        <f>'Auto-Calculations'!HA1105</f>
        <v>0</v>
      </c>
      <c r="E1104" s="1">
        <f>'Auto-Calculations'!GT1105</f>
        <v>0</v>
      </c>
      <c r="F1104" s="1">
        <f>'Auto-Calculations'!GU1105</f>
        <v>0</v>
      </c>
      <c r="G1104" s="1">
        <f>'Auto-Calculations'!GV1105</f>
        <v>0</v>
      </c>
      <c r="H1104" s="1" t="str">
        <f>'Auto-Calculations'!A1105</f>
        <v/>
      </c>
      <c r="I1104" s="1" t="str">
        <f>'Auto-Calculations'!B1105</f>
        <v/>
      </c>
      <c r="J1104" s="1" t="str">
        <f>'Auto-Calculations'!C1105</f>
        <v/>
      </c>
      <c r="K1104" s="1" t="str">
        <f>'Auto-Calculations'!D1105</f>
        <v/>
      </c>
      <c r="L1104" s="1" t="str">
        <f>'Auto-Calculations'!E1105</f>
        <v/>
      </c>
      <c r="M1104" s="1" t="str">
        <f>'Auto-Calculations'!F1105</f>
        <v/>
      </c>
      <c r="N1104" s="1" t="str">
        <f>'Auto-Calculations'!G1105</f>
        <v/>
      </c>
      <c r="O1104" s="1" t="e">
        <f>'Auto-Calculations'!#REF!</f>
        <v>#REF!</v>
      </c>
      <c r="P1104" s="1" t="str">
        <f>'Auto-Calculations'!I1105</f>
        <v/>
      </c>
      <c r="Q1104" s="1" t="str">
        <f>'Auto-Calculations'!M1105</f>
        <v/>
      </c>
      <c r="R1104" s="1" t="str">
        <f>'Auto-Calculations'!N1105</f>
        <v/>
      </c>
      <c r="S1104" s="1" t="str">
        <f>'Auto-Calculations'!O1105</f>
        <v/>
      </c>
      <c r="T1104" s="1" t="str">
        <f>'Auto-Calculations'!U1105</f>
        <v/>
      </c>
      <c r="U1104" s="1" t="str">
        <f>'Auto-Calculations'!V1105</f>
        <v/>
      </c>
      <c r="V1104" s="1" t="str">
        <f>'Auto-Calculations'!W1105</f>
        <v/>
      </c>
      <c r="W1104" s="1" t="str">
        <f>'Auto-Calculations'!X1105</f>
        <v/>
      </c>
      <c r="X1104" s="1" t="str">
        <f>'Auto-Calculations'!Y1105</f>
        <v/>
      </c>
      <c r="Y1104" s="1" t="str">
        <f>'Auto-Calculations'!Z1105</f>
        <v/>
      </c>
      <c r="Z1104" s="1" t="str">
        <f>'Auto-Calculations'!AB1105</f>
        <v/>
      </c>
      <c r="AA1104" s="1" t="str">
        <f>'Auto-Calculations'!AC1105</f>
        <v/>
      </c>
      <c r="AB1104" s="1" t="str">
        <f>'Auto-Calculations'!AE1105</f>
        <v/>
      </c>
      <c r="AC1104" s="1" t="str">
        <f>'Auto-Calculations'!AF1105</f>
        <v/>
      </c>
    </row>
    <row r="1105" spans="1:29" ht="12.6" customHeight="1" x14ac:dyDescent="0.25">
      <c r="A1105" s="1">
        <f>'Auto-Calculations'!GX1106</f>
        <v>0</v>
      </c>
      <c r="B1105" s="1">
        <f>'Auto-Calculations'!GY1106</f>
        <v>0</v>
      </c>
      <c r="C1105" s="1">
        <f>'Auto-Calculations'!GZ1106</f>
        <v>0</v>
      </c>
      <c r="D1105" s="1">
        <f>'Auto-Calculations'!HA1106</f>
        <v>0</v>
      </c>
      <c r="E1105" s="1">
        <f>'Auto-Calculations'!GT1106</f>
        <v>0</v>
      </c>
      <c r="F1105" s="1">
        <f>'Auto-Calculations'!GU1106</f>
        <v>0</v>
      </c>
      <c r="G1105" s="1">
        <f>'Auto-Calculations'!GV1106</f>
        <v>0</v>
      </c>
      <c r="H1105" s="1" t="str">
        <f>'Auto-Calculations'!A1106</f>
        <v/>
      </c>
      <c r="I1105" s="1" t="str">
        <f>'Auto-Calculations'!B1106</f>
        <v/>
      </c>
      <c r="J1105" s="1" t="str">
        <f>'Auto-Calculations'!C1106</f>
        <v/>
      </c>
      <c r="K1105" s="1" t="str">
        <f>'Auto-Calculations'!D1106</f>
        <v/>
      </c>
      <c r="L1105" s="1" t="str">
        <f>'Auto-Calculations'!E1106</f>
        <v/>
      </c>
      <c r="M1105" s="1" t="str">
        <f>'Auto-Calculations'!F1106</f>
        <v/>
      </c>
      <c r="N1105" s="1" t="str">
        <f>'Auto-Calculations'!G1106</f>
        <v/>
      </c>
      <c r="O1105" s="1" t="e">
        <f>'Auto-Calculations'!#REF!</f>
        <v>#REF!</v>
      </c>
      <c r="P1105" s="1" t="str">
        <f>'Auto-Calculations'!I1106</f>
        <v/>
      </c>
      <c r="Q1105" s="1" t="str">
        <f>'Auto-Calculations'!M1106</f>
        <v/>
      </c>
      <c r="R1105" s="1" t="str">
        <f>'Auto-Calculations'!N1106</f>
        <v/>
      </c>
      <c r="S1105" s="1" t="str">
        <f>'Auto-Calculations'!O1106</f>
        <v/>
      </c>
      <c r="T1105" s="1" t="str">
        <f>'Auto-Calculations'!U1106</f>
        <v/>
      </c>
      <c r="U1105" s="1" t="str">
        <f>'Auto-Calculations'!V1106</f>
        <v/>
      </c>
      <c r="V1105" s="1" t="str">
        <f>'Auto-Calculations'!W1106</f>
        <v/>
      </c>
      <c r="W1105" s="1" t="str">
        <f>'Auto-Calculations'!X1106</f>
        <v/>
      </c>
      <c r="X1105" s="1" t="str">
        <f>'Auto-Calculations'!Y1106</f>
        <v/>
      </c>
      <c r="Y1105" s="1" t="str">
        <f>'Auto-Calculations'!Z1106</f>
        <v/>
      </c>
      <c r="Z1105" s="1" t="str">
        <f>'Auto-Calculations'!AB1106</f>
        <v/>
      </c>
      <c r="AA1105" s="1" t="str">
        <f>'Auto-Calculations'!AC1106</f>
        <v/>
      </c>
      <c r="AB1105" s="1" t="str">
        <f>'Auto-Calculations'!AE1106</f>
        <v/>
      </c>
      <c r="AC1105" s="1" t="str">
        <f>'Auto-Calculations'!AF1106</f>
        <v/>
      </c>
    </row>
    <row r="1106" spans="1:29" ht="12.6" customHeight="1" x14ac:dyDescent="0.25">
      <c r="A1106" s="1">
        <f>'Auto-Calculations'!GX1107</f>
        <v>0</v>
      </c>
      <c r="B1106" s="1">
        <f>'Auto-Calculations'!GY1107</f>
        <v>0</v>
      </c>
      <c r="C1106" s="1">
        <f>'Auto-Calculations'!GZ1107</f>
        <v>0</v>
      </c>
      <c r="D1106" s="1">
        <f>'Auto-Calculations'!HA1107</f>
        <v>0</v>
      </c>
      <c r="E1106" s="1">
        <f>'Auto-Calculations'!GT1107</f>
        <v>0</v>
      </c>
      <c r="F1106" s="1">
        <f>'Auto-Calculations'!GU1107</f>
        <v>0</v>
      </c>
      <c r="G1106" s="1">
        <f>'Auto-Calculations'!GV1107</f>
        <v>0</v>
      </c>
      <c r="H1106" s="1" t="str">
        <f>'Auto-Calculations'!A1107</f>
        <v/>
      </c>
      <c r="I1106" s="1" t="str">
        <f>'Auto-Calculations'!B1107</f>
        <v/>
      </c>
      <c r="J1106" s="1" t="str">
        <f>'Auto-Calculations'!C1107</f>
        <v/>
      </c>
      <c r="K1106" s="1" t="str">
        <f>'Auto-Calculations'!D1107</f>
        <v/>
      </c>
      <c r="L1106" s="1" t="str">
        <f>'Auto-Calculations'!E1107</f>
        <v/>
      </c>
      <c r="M1106" s="1" t="str">
        <f>'Auto-Calculations'!F1107</f>
        <v/>
      </c>
      <c r="N1106" s="1" t="str">
        <f>'Auto-Calculations'!G1107</f>
        <v/>
      </c>
      <c r="O1106" s="1" t="e">
        <f>'Auto-Calculations'!#REF!</f>
        <v>#REF!</v>
      </c>
      <c r="P1106" s="1" t="str">
        <f>'Auto-Calculations'!I1107</f>
        <v/>
      </c>
      <c r="Q1106" s="1" t="str">
        <f>'Auto-Calculations'!M1107</f>
        <v/>
      </c>
      <c r="R1106" s="1" t="str">
        <f>'Auto-Calculations'!N1107</f>
        <v/>
      </c>
      <c r="S1106" s="1" t="str">
        <f>'Auto-Calculations'!O1107</f>
        <v/>
      </c>
      <c r="T1106" s="1" t="str">
        <f>'Auto-Calculations'!U1107</f>
        <v/>
      </c>
      <c r="U1106" s="1" t="str">
        <f>'Auto-Calculations'!V1107</f>
        <v/>
      </c>
      <c r="V1106" s="1" t="str">
        <f>'Auto-Calculations'!W1107</f>
        <v/>
      </c>
      <c r="W1106" s="1" t="str">
        <f>'Auto-Calculations'!X1107</f>
        <v/>
      </c>
      <c r="X1106" s="1" t="str">
        <f>'Auto-Calculations'!Y1107</f>
        <v/>
      </c>
      <c r="Y1106" s="1" t="str">
        <f>'Auto-Calculations'!Z1107</f>
        <v/>
      </c>
      <c r="Z1106" s="1" t="str">
        <f>'Auto-Calculations'!AB1107</f>
        <v/>
      </c>
      <c r="AA1106" s="1" t="str">
        <f>'Auto-Calculations'!AC1107</f>
        <v/>
      </c>
      <c r="AB1106" s="1" t="str">
        <f>'Auto-Calculations'!AE1107</f>
        <v/>
      </c>
      <c r="AC1106" s="1" t="str">
        <f>'Auto-Calculations'!AF1107</f>
        <v/>
      </c>
    </row>
    <row r="1107" spans="1:29" ht="12.6" customHeight="1" x14ac:dyDescent="0.25">
      <c r="A1107" s="1">
        <f>'Auto-Calculations'!GX1108</f>
        <v>0</v>
      </c>
      <c r="B1107" s="1">
        <f>'Auto-Calculations'!GY1108</f>
        <v>0</v>
      </c>
      <c r="C1107" s="1">
        <f>'Auto-Calculations'!GZ1108</f>
        <v>0</v>
      </c>
      <c r="D1107" s="1">
        <f>'Auto-Calculations'!HA1108</f>
        <v>0</v>
      </c>
      <c r="E1107" s="1">
        <f>'Auto-Calculations'!GT1108</f>
        <v>0</v>
      </c>
      <c r="F1107" s="1">
        <f>'Auto-Calculations'!GU1108</f>
        <v>0</v>
      </c>
      <c r="G1107" s="1">
        <f>'Auto-Calculations'!GV1108</f>
        <v>0</v>
      </c>
      <c r="H1107" s="1" t="str">
        <f>'Auto-Calculations'!A1108</f>
        <v/>
      </c>
      <c r="I1107" s="1" t="str">
        <f>'Auto-Calculations'!B1108</f>
        <v/>
      </c>
      <c r="J1107" s="1" t="str">
        <f>'Auto-Calculations'!C1108</f>
        <v/>
      </c>
      <c r="K1107" s="1" t="str">
        <f>'Auto-Calculations'!D1108</f>
        <v/>
      </c>
      <c r="L1107" s="1" t="str">
        <f>'Auto-Calculations'!E1108</f>
        <v/>
      </c>
      <c r="M1107" s="1" t="str">
        <f>'Auto-Calculations'!F1108</f>
        <v/>
      </c>
      <c r="N1107" s="1" t="str">
        <f>'Auto-Calculations'!G1108</f>
        <v/>
      </c>
      <c r="O1107" s="1" t="e">
        <f>'Auto-Calculations'!#REF!</f>
        <v>#REF!</v>
      </c>
      <c r="P1107" s="1" t="str">
        <f>'Auto-Calculations'!I1108</f>
        <v/>
      </c>
      <c r="Q1107" s="1" t="str">
        <f>'Auto-Calculations'!M1108</f>
        <v/>
      </c>
      <c r="R1107" s="1" t="str">
        <f>'Auto-Calculations'!N1108</f>
        <v/>
      </c>
      <c r="S1107" s="1" t="str">
        <f>'Auto-Calculations'!O1108</f>
        <v/>
      </c>
      <c r="T1107" s="1" t="str">
        <f>'Auto-Calculations'!U1108</f>
        <v/>
      </c>
      <c r="U1107" s="1" t="str">
        <f>'Auto-Calculations'!V1108</f>
        <v/>
      </c>
      <c r="V1107" s="1" t="str">
        <f>'Auto-Calculations'!W1108</f>
        <v/>
      </c>
      <c r="W1107" s="1" t="str">
        <f>'Auto-Calculations'!X1108</f>
        <v/>
      </c>
      <c r="X1107" s="1" t="str">
        <f>'Auto-Calculations'!Y1108</f>
        <v/>
      </c>
      <c r="Y1107" s="1" t="str">
        <f>'Auto-Calculations'!Z1108</f>
        <v/>
      </c>
      <c r="Z1107" s="1" t="str">
        <f>'Auto-Calculations'!AB1108</f>
        <v/>
      </c>
      <c r="AA1107" s="1" t="str">
        <f>'Auto-Calculations'!AC1108</f>
        <v/>
      </c>
      <c r="AB1107" s="1" t="str">
        <f>'Auto-Calculations'!AE1108</f>
        <v/>
      </c>
      <c r="AC1107" s="1" t="str">
        <f>'Auto-Calculations'!AF1108</f>
        <v/>
      </c>
    </row>
    <row r="1108" spans="1:29" ht="12.6" customHeight="1" x14ac:dyDescent="0.25">
      <c r="A1108" s="1">
        <f>'Auto-Calculations'!GX1109</f>
        <v>0</v>
      </c>
      <c r="B1108" s="1">
        <f>'Auto-Calculations'!GY1109</f>
        <v>0</v>
      </c>
      <c r="C1108" s="1">
        <f>'Auto-Calculations'!GZ1109</f>
        <v>0</v>
      </c>
      <c r="D1108" s="1">
        <f>'Auto-Calculations'!HA1109</f>
        <v>0</v>
      </c>
      <c r="E1108" s="1">
        <f>'Auto-Calculations'!GT1109</f>
        <v>0</v>
      </c>
      <c r="F1108" s="1">
        <f>'Auto-Calculations'!GU1109</f>
        <v>0</v>
      </c>
      <c r="G1108" s="1">
        <f>'Auto-Calculations'!GV1109</f>
        <v>0</v>
      </c>
      <c r="H1108" s="1" t="str">
        <f>'Auto-Calculations'!A1109</f>
        <v/>
      </c>
      <c r="I1108" s="1" t="str">
        <f>'Auto-Calculations'!B1109</f>
        <v/>
      </c>
      <c r="J1108" s="1" t="str">
        <f>'Auto-Calculations'!C1109</f>
        <v/>
      </c>
      <c r="K1108" s="1" t="str">
        <f>'Auto-Calculations'!D1109</f>
        <v/>
      </c>
      <c r="L1108" s="1" t="str">
        <f>'Auto-Calculations'!E1109</f>
        <v/>
      </c>
      <c r="M1108" s="1" t="str">
        <f>'Auto-Calculations'!F1109</f>
        <v/>
      </c>
      <c r="N1108" s="1" t="str">
        <f>'Auto-Calculations'!G1109</f>
        <v/>
      </c>
      <c r="O1108" s="1" t="e">
        <f>'Auto-Calculations'!#REF!</f>
        <v>#REF!</v>
      </c>
      <c r="P1108" s="1" t="str">
        <f>'Auto-Calculations'!I1109</f>
        <v/>
      </c>
      <c r="Q1108" s="1" t="str">
        <f>'Auto-Calculations'!M1109</f>
        <v/>
      </c>
      <c r="R1108" s="1" t="str">
        <f>'Auto-Calculations'!N1109</f>
        <v/>
      </c>
      <c r="S1108" s="1" t="str">
        <f>'Auto-Calculations'!O1109</f>
        <v/>
      </c>
      <c r="T1108" s="1" t="str">
        <f>'Auto-Calculations'!U1109</f>
        <v/>
      </c>
      <c r="U1108" s="1" t="str">
        <f>'Auto-Calculations'!V1109</f>
        <v/>
      </c>
      <c r="V1108" s="1" t="str">
        <f>'Auto-Calculations'!W1109</f>
        <v/>
      </c>
      <c r="W1108" s="1" t="str">
        <f>'Auto-Calculations'!X1109</f>
        <v/>
      </c>
      <c r="X1108" s="1" t="str">
        <f>'Auto-Calculations'!Y1109</f>
        <v/>
      </c>
      <c r="Y1108" s="1" t="str">
        <f>'Auto-Calculations'!Z1109</f>
        <v/>
      </c>
      <c r="Z1108" s="1" t="str">
        <f>'Auto-Calculations'!AB1109</f>
        <v/>
      </c>
      <c r="AA1108" s="1" t="str">
        <f>'Auto-Calculations'!AC1109</f>
        <v/>
      </c>
      <c r="AB1108" s="1" t="str">
        <f>'Auto-Calculations'!AE1109</f>
        <v/>
      </c>
      <c r="AC1108" s="1" t="str">
        <f>'Auto-Calculations'!AF1109</f>
        <v/>
      </c>
    </row>
    <row r="1109" spans="1:29" ht="12.6" customHeight="1" x14ac:dyDescent="0.25">
      <c r="A1109" s="1">
        <f>'Auto-Calculations'!GX1110</f>
        <v>0</v>
      </c>
      <c r="B1109" s="1">
        <f>'Auto-Calculations'!GY1110</f>
        <v>0</v>
      </c>
      <c r="C1109" s="1">
        <f>'Auto-Calculations'!GZ1110</f>
        <v>0</v>
      </c>
      <c r="D1109" s="1">
        <f>'Auto-Calculations'!HA1110</f>
        <v>0</v>
      </c>
      <c r="E1109" s="1">
        <f>'Auto-Calculations'!GT1110</f>
        <v>0</v>
      </c>
      <c r="F1109" s="1">
        <f>'Auto-Calculations'!GU1110</f>
        <v>0</v>
      </c>
      <c r="G1109" s="1">
        <f>'Auto-Calculations'!GV1110</f>
        <v>0</v>
      </c>
      <c r="H1109" s="1" t="str">
        <f>'Auto-Calculations'!A1110</f>
        <v/>
      </c>
      <c r="I1109" s="1" t="str">
        <f>'Auto-Calculations'!B1110</f>
        <v/>
      </c>
      <c r="J1109" s="1" t="str">
        <f>'Auto-Calculations'!C1110</f>
        <v/>
      </c>
      <c r="K1109" s="1" t="str">
        <f>'Auto-Calculations'!D1110</f>
        <v/>
      </c>
      <c r="L1109" s="1" t="str">
        <f>'Auto-Calculations'!E1110</f>
        <v/>
      </c>
      <c r="M1109" s="1" t="str">
        <f>'Auto-Calculations'!F1110</f>
        <v/>
      </c>
      <c r="N1109" s="1" t="str">
        <f>'Auto-Calculations'!G1110</f>
        <v/>
      </c>
      <c r="O1109" s="1" t="e">
        <f>'Auto-Calculations'!#REF!</f>
        <v>#REF!</v>
      </c>
      <c r="P1109" s="1" t="str">
        <f>'Auto-Calculations'!I1110</f>
        <v/>
      </c>
      <c r="Q1109" s="1" t="str">
        <f>'Auto-Calculations'!M1110</f>
        <v/>
      </c>
      <c r="R1109" s="1" t="str">
        <f>'Auto-Calculations'!N1110</f>
        <v/>
      </c>
      <c r="S1109" s="1" t="str">
        <f>'Auto-Calculations'!O1110</f>
        <v/>
      </c>
      <c r="T1109" s="1" t="str">
        <f>'Auto-Calculations'!U1110</f>
        <v/>
      </c>
      <c r="U1109" s="1" t="str">
        <f>'Auto-Calculations'!V1110</f>
        <v/>
      </c>
      <c r="V1109" s="1" t="str">
        <f>'Auto-Calculations'!W1110</f>
        <v/>
      </c>
      <c r="W1109" s="1" t="str">
        <f>'Auto-Calculations'!X1110</f>
        <v/>
      </c>
      <c r="X1109" s="1" t="str">
        <f>'Auto-Calculations'!Y1110</f>
        <v/>
      </c>
      <c r="Y1109" s="1" t="str">
        <f>'Auto-Calculations'!Z1110</f>
        <v/>
      </c>
      <c r="Z1109" s="1" t="str">
        <f>'Auto-Calculations'!AB1110</f>
        <v/>
      </c>
      <c r="AA1109" s="1" t="str">
        <f>'Auto-Calculations'!AC1110</f>
        <v/>
      </c>
      <c r="AB1109" s="1" t="str">
        <f>'Auto-Calculations'!AE1110</f>
        <v/>
      </c>
      <c r="AC1109" s="1" t="str">
        <f>'Auto-Calculations'!AF1110</f>
        <v/>
      </c>
    </row>
    <row r="1110" spans="1:29" ht="12.6" customHeight="1" x14ac:dyDescent="0.25">
      <c r="A1110" s="1">
        <f>'Auto-Calculations'!GX1111</f>
        <v>0</v>
      </c>
      <c r="B1110" s="1">
        <f>'Auto-Calculations'!GY1111</f>
        <v>0</v>
      </c>
      <c r="C1110" s="1">
        <f>'Auto-Calculations'!GZ1111</f>
        <v>0</v>
      </c>
      <c r="D1110" s="1">
        <f>'Auto-Calculations'!HA1111</f>
        <v>0</v>
      </c>
      <c r="E1110" s="1">
        <f>'Auto-Calculations'!GT1111</f>
        <v>0</v>
      </c>
      <c r="F1110" s="1">
        <f>'Auto-Calculations'!GU1111</f>
        <v>0</v>
      </c>
      <c r="G1110" s="1">
        <f>'Auto-Calculations'!GV1111</f>
        <v>0</v>
      </c>
      <c r="H1110" s="1" t="str">
        <f>'Auto-Calculations'!A1111</f>
        <v/>
      </c>
      <c r="I1110" s="1" t="str">
        <f>'Auto-Calculations'!B1111</f>
        <v/>
      </c>
      <c r="J1110" s="1" t="str">
        <f>'Auto-Calculations'!C1111</f>
        <v/>
      </c>
      <c r="K1110" s="1" t="str">
        <f>'Auto-Calculations'!D1111</f>
        <v/>
      </c>
      <c r="L1110" s="1" t="str">
        <f>'Auto-Calculations'!E1111</f>
        <v/>
      </c>
      <c r="M1110" s="1" t="str">
        <f>'Auto-Calculations'!F1111</f>
        <v/>
      </c>
      <c r="N1110" s="1" t="str">
        <f>'Auto-Calculations'!G1111</f>
        <v/>
      </c>
      <c r="O1110" s="1" t="e">
        <f>'Auto-Calculations'!#REF!</f>
        <v>#REF!</v>
      </c>
      <c r="P1110" s="1" t="str">
        <f>'Auto-Calculations'!I1111</f>
        <v/>
      </c>
      <c r="Q1110" s="1" t="str">
        <f>'Auto-Calculations'!M1111</f>
        <v/>
      </c>
      <c r="R1110" s="1" t="str">
        <f>'Auto-Calculations'!N1111</f>
        <v/>
      </c>
      <c r="S1110" s="1" t="str">
        <f>'Auto-Calculations'!O1111</f>
        <v/>
      </c>
      <c r="T1110" s="1" t="str">
        <f>'Auto-Calculations'!U1111</f>
        <v/>
      </c>
      <c r="U1110" s="1" t="str">
        <f>'Auto-Calculations'!V1111</f>
        <v/>
      </c>
      <c r="V1110" s="1" t="str">
        <f>'Auto-Calculations'!W1111</f>
        <v/>
      </c>
      <c r="W1110" s="1" t="str">
        <f>'Auto-Calculations'!X1111</f>
        <v/>
      </c>
      <c r="X1110" s="1" t="str">
        <f>'Auto-Calculations'!Y1111</f>
        <v/>
      </c>
      <c r="Y1110" s="1" t="str">
        <f>'Auto-Calculations'!Z1111</f>
        <v/>
      </c>
      <c r="Z1110" s="1" t="str">
        <f>'Auto-Calculations'!AB1111</f>
        <v/>
      </c>
      <c r="AA1110" s="1" t="str">
        <f>'Auto-Calculations'!AC1111</f>
        <v/>
      </c>
      <c r="AB1110" s="1" t="str">
        <f>'Auto-Calculations'!AE1111</f>
        <v/>
      </c>
      <c r="AC1110" s="1" t="str">
        <f>'Auto-Calculations'!AF1111</f>
        <v/>
      </c>
    </row>
    <row r="1111" spans="1:29" ht="12.6" customHeight="1" x14ac:dyDescent="0.25">
      <c r="A1111" s="1">
        <f>'Auto-Calculations'!GX1112</f>
        <v>0</v>
      </c>
      <c r="B1111" s="1">
        <f>'Auto-Calculations'!GY1112</f>
        <v>0</v>
      </c>
      <c r="C1111" s="1">
        <f>'Auto-Calculations'!GZ1112</f>
        <v>0</v>
      </c>
      <c r="D1111" s="1">
        <f>'Auto-Calculations'!HA1112</f>
        <v>0</v>
      </c>
      <c r="E1111" s="1">
        <f>'Auto-Calculations'!GT1112</f>
        <v>0</v>
      </c>
      <c r="F1111" s="1">
        <f>'Auto-Calculations'!GU1112</f>
        <v>0</v>
      </c>
      <c r="G1111" s="1">
        <f>'Auto-Calculations'!GV1112</f>
        <v>0</v>
      </c>
      <c r="H1111" s="1" t="str">
        <f>'Auto-Calculations'!A1112</f>
        <v/>
      </c>
      <c r="I1111" s="1" t="str">
        <f>'Auto-Calculations'!B1112</f>
        <v/>
      </c>
      <c r="J1111" s="1" t="str">
        <f>'Auto-Calculations'!C1112</f>
        <v/>
      </c>
      <c r="K1111" s="1" t="str">
        <f>'Auto-Calculations'!D1112</f>
        <v/>
      </c>
      <c r="L1111" s="1" t="str">
        <f>'Auto-Calculations'!E1112</f>
        <v/>
      </c>
      <c r="M1111" s="1" t="str">
        <f>'Auto-Calculations'!F1112</f>
        <v/>
      </c>
      <c r="N1111" s="1" t="str">
        <f>'Auto-Calculations'!G1112</f>
        <v/>
      </c>
      <c r="O1111" s="1" t="e">
        <f>'Auto-Calculations'!#REF!</f>
        <v>#REF!</v>
      </c>
      <c r="P1111" s="1" t="str">
        <f>'Auto-Calculations'!I1112</f>
        <v/>
      </c>
      <c r="Q1111" s="1" t="str">
        <f>'Auto-Calculations'!M1112</f>
        <v/>
      </c>
      <c r="R1111" s="1" t="str">
        <f>'Auto-Calculations'!N1112</f>
        <v/>
      </c>
      <c r="S1111" s="1" t="str">
        <f>'Auto-Calculations'!O1112</f>
        <v/>
      </c>
      <c r="T1111" s="1" t="str">
        <f>'Auto-Calculations'!U1112</f>
        <v/>
      </c>
      <c r="U1111" s="1" t="str">
        <f>'Auto-Calculations'!V1112</f>
        <v/>
      </c>
      <c r="V1111" s="1" t="str">
        <f>'Auto-Calculations'!W1112</f>
        <v/>
      </c>
      <c r="W1111" s="1" t="str">
        <f>'Auto-Calculations'!X1112</f>
        <v/>
      </c>
      <c r="X1111" s="1" t="str">
        <f>'Auto-Calculations'!Y1112</f>
        <v/>
      </c>
      <c r="Y1111" s="1" t="str">
        <f>'Auto-Calculations'!Z1112</f>
        <v/>
      </c>
      <c r="Z1111" s="1" t="str">
        <f>'Auto-Calculations'!AB1112</f>
        <v/>
      </c>
      <c r="AA1111" s="1" t="str">
        <f>'Auto-Calculations'!AC1112</f>
        <v/>
      </c>
      <c r="AB1111" s="1" t="str">
        <f>'Auto-Calculations'!AE1112</f>
        <v/>
      </c>
      <c r="AC1111" s="1" t="str">
        <f>'Auto-Calculations'!AF1112</f>
        <v/>
      </c>
    </row>
    <row r="1112" spans="1:29" ht="12.6" customHeight="1" x14ac:dyDescent="0.25">
      <c r="A1112" s="1">
        <f>'Auto-Calculations'!GX1113</f>
        <v>0</v>
      </c>
      <c r="B1112" s="1">
        <f>'Auto-Calculations'!GY1113</f>
        <v>0</v>
      </c>
      <c r="C1112" s="1">
        <f>'Auto-Calculations'!GZ1113</f>
        <v>0</v>
      </c>
      <c r="D1112" s="1">
        <f>'Auto-Calculations'!HA1113</f>
        <v>0</v>
      </c>
      <c r="E1112" s="1">
        <f>'Auto-Calculations'!GT1113</f>
        <v>0</v>
      </c>
      <c r="F1112" s="1">
        <f>'Auto-Calculations'!GU1113</f>
        <v>0</v>
      </c>
      <c r="G1112" s="1">
        <f>'Auto-Calculations'!GV1113</f>
        <v>0</v>
      </c>
      <c r="H1112" s="1" t="str">
        <f>'Auto-Calculations'!A1113</f>
        <v/>
      </c>
      <c r="I1112" s="1" t="str">
        <f>'Auto-Calculations'!B1113</f>
        <v/>
      </c>
      <c r="J1112" s="1" t="str">
        <f>'Auto-Calculations'!C1113</f>
        <v/>
      </c>
      <c r="K1112" s="1" t="str">
        <f>'Auto-Calculations'!D1113</f>
        <v/>
      </c>
      <c r="L1112" s="1" t="str">
        <f>'Auto-Calculations'!E1113</f>
        <v/>
      </c>
      <c r="M1112" s="1" t="str">
        <f>'Auto-Calculations'!F1113</f>
        <v/>
      </c>
      <c r="N1112" s="1" t="str">
        <f>'Auto-Calculations'!G1113</f>
        <v/>
      </c>
      <c r="O1112" s="1" t="e">
        <f>'Auto-Calculations'!#REF!</f>
        <v>#REF!</v>
      </c>
      <c r="P1112" s="1" t="str">
        <f>'Auto-Calculations'!I1113</f>
        <v/>
      </c>
      <c r="Q1112" s="1" t="str">
        <f>'Auto-Calculations'!M1113</f>
        <v/>
      </c>
      <c r="R1112" s="1" t="str">
        <f>'Auto-Calculations'!N1113</f>
        <v/>
      </c>
      <c r="S1112" s="1" t="str">
        <f>'Auto-Calculations'!O1113</f>
        <v/>
      </c>
      <c r="T1112" s="1" t="str">
        <f>'Auto-Calculations'!U1113</f>
        <v/>
      </c>
      <c r="U1112" s="1" t="str">
        <f>'Auto-Calculations'!V1113</f>
        <v/>
      </c>
      <c r="V1112" s="1" t="str">
        <f>'Auto-Calculations'!W1113</f>
        <v/>
      </c>
      <c r="W1112" s="1" t="str">
        <f>'Auto-Calculations'!X1113</f>
        <v/>
      </c>
      <c r="X1112" s="1" t="str">
        <f>'Auto-Calculations'!Y1113</f>
        <v/>
      </c>
      <c r="Y1112" s="1" t="str">
        <f>'Auto-Calculations'!Z1113</f>
        <v/>
      </c>
      <c r="Z1112" s="1" t="str">
        <f>'Auto-Calculations'!AB1113</f>
        <v/>
      </c>
      <c r="AA1112" s="1" t="str">
        <f>'Auto-Calculations'!AC1113</f>
        <v/>
      </c>
      <c r="AB1112" s="1" t="str">
        <f>'Auto-Calculations'!AE1113</f>
        <v/>
      </c>
      <c r="AC1112" s="1" t="str">
        <f>'Auto-Calculations'!AF1113</f>
        <v/>
      </c>
    </row>
    <row r="1113" spans="1:29" ht="12.6" customHeight="1" x14ac:dyDescent="0.25">
      <c r="A1113" s="1">
        <f>'Auto-Calculations'!GX1114</f>
        <v>0</v>
      </c>
      <c r="B1113" s="1">
        <f>'Auto-Calculations'!GY1114</f>
        <v>0</v>
      </c>
      <c r="C1113" s="1">
        <f>'Auto-Calculations'!GZ1114</f>
        <v>0</v>
      </c>
      <c r="D1113" s="1">
        <f>'Auto-Calculations'!HA1114</f>
        <v>0</v>
      </c>
      <c r="E1113" s="1">
        <f>'Auto-Calculations'!GT1114</f>
        <v>0</v>
      </c>
      <c r="F1113" s="1">
        <f>'Auto-Calculations'!GU1114</f>
        <v>0</v>
      </c>
      <c r="G1113" s="1">
        <f>'Auto-Calculations'!GV1114</f>
        <v>0</v>
      </c>
      <c r="H1113" s="1" t="str">
        <f>'Auto-Calculations'!A1114</f>
        <v/>
      </c>
      <c r="I1113" s="1" t="str">
        <f>'Auto-Calculations'!B1114</f>
        <v/>
      </c>
      <c r="J1113" s="1" t="str">
        <f>'Auto-Calculations'!C1114</f>
        <v/>
      </c>
      <c r="K1113" s="1" t="str">
        <f>'Auto-Calculations'!D1114</f>
        <v/>
      </c>
      <c r="L1113" s="1" t="str">
        <f>'Auto-Calculations'!E1114</f>
        <v/>
      </c>
      <c r="M1113" s="1" t="str">
        <f>'Auto-Calculations'!F1114</f>
        <v/>
      </c>
      <c r="N1113" s="1" t="str">
        <f>'Auto-Calculations'!G1114</f>
        <v/>
      </c>
      <c r="O1113" s="1" t="e">
        <f>'Auto-Calculations'!#REF!</f>
        <v>#REF!</v>
      </c>
      <c r="P1113" s="1" t="str">
        <f>'Auto-Calculations'!I1114</f>
        <v/>
      </c>
      <c r="Q1113" s="1" t="str">
        <f>'Auto-Calculations'!M1114</f>
        <v/>
      </c>
      <c r="R1113" s="1" t="str">
        <f>'Auto-Calculations'!N1114</f>
        <v/>
      </c>
      <c r="S1113" s="1" t="str">
        <f>'Auto-Calculations'!O1114</f>
        <v/>
      </c>
      <c r="T1113" s="1" t="str">
        <f>'Auto-Calculations'!U1114</f>
        <v/>
      </c>
      <c r="U1113" s="1" t="str">
        <f>'Auto-Calculations'!V1114</f>
        <v/>
      </c>
      <c r="V1113" s="1" t="str">
        <f>'Auto-Calculations'!W1114</f>
        <v/>
      </c>
      <c r="W1113" s="1" t="str">
        <f>'Auto-Calculations'!X1114</f>
        <v/>
      </c>
      <c r="X1113" s="1" t="str">
        <f>'Auto-Calculations'!Y1114</f>
        <v/>
      </c>
      <c r="Y1113" s="1" t="str">
        <f>'Auto-Calculations'!Z1114</f>
        <v/>
      </c>
      <c r="Z1113" s="1" t="str">
        <f>'Auto-Calculations'!AB1114</f>
        <v/>
      </c>
      <c r="AA1113" s="1" t="str">
        <f>'Auto-Calculations'!AC1114</f>
        <v/>
      </c>
      <c r="AB1113" s="1" t="str">
        <f>'Auto-Calculations'!AE1114</f>
        <v/>
      </c>
      <c r="AC1113" s="1" t="str">
        <f>'Auto-Calculations'!AF1114</f>
        <v/>
      </c>
    </row>
    <row r="1114" spans="1:29" ht="12.6" customHeight="1" x14ac:dyDescent="0.25">
      <c r="A1114" s="1">
        <f>'Auto-Calculations'!GX1115</f>
        <v>0</v>
      </c>
      <c r="B1114" s="1">
        <f>'Auto-Calculations'!GY1115</f>
        <v>0</v>
      </c>
      <c r="C1114" s="1">
        <f>'Auto-Calculations'!GZ1115</f>
        <v>0</v>
      </c>
      <c r="D1114" s="1">
        <f>'Auto-Calculations'!HA1115</f>
        <v>0</v>
      </c>
      <c r="E1114" s="1">
        <f>'Auto-Calculations'!GT1115</f>
        <v>0</v>
      </c>
      <c r="F1114" s="1">
        <f>'Auto-Calculations'!GU1115</f>
        <v>0</v>
      </c>
      <c r="G1114" s="1">
        <f>'Auto-Calculations'!GV1115</f>
        <v>0</v>
      </c>
      <c r="H1114" s="1" t="str">
        <f>'Auto-Calculations'!A1115</f>
        <v/>
      </c>
      <c r="I1114" s="1" t="str">
        <f>'Auto-Calculations'!B1115</f>
        <v/>
      </c>
      <c r="J1114" s="1" t="str">
        <f>'Auto-Calculations'!C1115</f>
        <v/>
      </c>
      <c r="K1114" s="1" t="str">
        <f>'Auto-Calculations'!D1115</f>
        <v/>
      </c>
      <c r="L1114" s="1" t="str">
        <f>'Auto-Calculations'!E1115</f>
        <v/>
      </c>
      <c r="M1114" s="1" t="str">
        <f>'Auto-Calculations'!F1115</f>
        <v/>
      </c>
      <c r="N1114" s="1" t="str">
        <f>'Auto-Calculations'!G1115</f>
        <v/>
      </c>
      <c r="O1114" s="1" t="e">
        <f>'Auto-Calculations'!#REF!</f>
        <v>#REF!</v>
      </c>
      <c r="P1114" s="1" t="str">
        <f>'Auto-Calculations'!I1115</f>
        <v/>
      </c>
      <c r="Q1114" s="1" t="str">
        <f>'Auto-Calculations'!M1115</f>
        <v/>
      </c>
      <c r="R1114" s="1" t="str">
        <f>'Auto-Calculations'!N1115</f>
        <v/>
      </c>
      <c r="S1114" s="1" t="str">
        <f>'Auto-Calculations'!O1115</f>
        <v/>
      </c>
      <c r="T1114" s="1" t="str">
        <f>'Auto-Calculations'!U1115</f>
        <v/>
      </c>
      <c r="U1114" s="1" t="str">
        <f>'Auto-Calculations'!V1115</f>
        <v/>
      </c>
      <c r="V1114" s="1" t="str">
        <f>'Auto-Calculations'!W1115</f>
        <v/>
      </c>
      <c r="W1114" s="1" t="str">
        <f>'Auto-Calculations'!X1115</f>
        <v/>
      </c>
      <c r="X1114" s="1" t="str">
        <f>'Auto-Calculations'!Y1115</f>
        <v/>
      </c>
      <c r="Y1114" s="1" t="str">
        <f>'Auto-Calculations'!Z1115</f>
        <v/>
      </c>
      <c r="Z1114" s="1" t="str">
        <f>'Auto-Calculations'!AB1115</f>
        <v/>
      </c>
      <c r="AA1114" s="1" t="str">
        <f>'Auto-Calculations'!AC1115</f>
        <v/>
      </c>
      <c r="AB1114" s="1" t="str">
        <f>'Auto-Calculations'!AE1115</f>
        <v/>
      </c>
      <c r="AC1114" s="1" t="str">
        <f>'Auto-Calculations'!AF1115</f>
        <v/>
      </c>
    </row>
    <row r="1115" spans="1:29" ht="12.6" customHeight="1" x14ac:dyDescent="0.25">
      <c r="A1115" s="1">
        <f>'Auto-Calculations'!GX1116</f>
        <v>0</v>
      </c>
      <c r="B1115" s="1">
        <f>'Auto-Calculations'!GY1116</f>
        <v>0</v>
      </c>
      <c r="C1115" s="1">
        <f>'Auto-Calculations'!GZ1116</f>
        <v>0</v>
      </c>
      <c r="D1115" s="1">
        <f>'Auto-Calculations'!HA1116</f>
        <v>0</v>
      </c>
      <c r="E1115" s="1">
        <f>'Auto-Calculations'!GT1116</f>
        <v>0</v>
      </c>
      <c r="F1115" s="1">
        <f>'Auto-Calculations'!GU1116</f>
        <v>0</v>
      </c>
      <c r="G1115" s="1">
        <f>'Auto-Calculations'!GV1116</f>
        <v>0</v>
      </c>
      <c r="H1115" s="1" t="str">
        <f>'Auto-Calculations'!A1116</f>
        <v/>
      </c>
      <c r="I1115" s="1" t="str">
        <f>'Auto-Calculations'!B1116</f>
        <v/>
      </c>
      <c r="J1115" s="1" t="str">
        <f>'Auto-Calculations'!C1116</f>
        <v/>
      </c>
      <c r="K1115" s="1" t="str">
        <f>'Auto-Calculations'!D1116</f>
        <v/>
      </c>
      <c r="L1115" s="1" t="str">
        <f>'Auto-Calculations'!E1116</f>
        <v/>
      </c>
      <c r="M1115" s="1" t="str">
        <f>'Auto-Calculations'!F1116</f>
        <v/>
      </c>
      <c r="N1115" s="1" t="str">
        <f>'Auto-Calculations'!G1116</f>
        <v/>
      </c>
      <c r="O1115" s="1" t="e">
        <f>'Auto-Calculations'!#REF!</f>
        <v>#REF!</v>
      </c>
      <c r="P1115" s="1" t="str">
        <f>'Auto-Calculations'!I1116</f>
        <v/>
      </c>
      <c r="Q1115" s="1" t="str">
        <f>'Auto-Calculations'!M1116</f>
        <v/>
      </c>
      <c r="R1115" s="1" t="str">
        <f>'Auto-Calculations'!N1116</f>
        <v/>
      </c>
      <c r="S1115" s="1" t="str">
        <f>'Auto-Calculations'!O1116</f>
        <v/>
      </c>
      <c r="T1115" s="1" t="str">
        <f>'Auto-Calculations'!U1116</f>
        <v/>
      </c>
      <c r="U1115" s="1" t="str">
        <f>'Auto-Calculations'!V1116</f>
        <v/>
      </c>
      <c r="V1115" s="1" t="str">
        <f>'Auto-Calculations'!W1116</f>
        <v/>
      </c>
      <c r="W1115" s="1" t="str">
        <f>'Auto-Calculations'!X1116</f>
        <v/>
      </c>
      <c r="X1115" s="1" t="str">
        <f>'Auto-Calculations'!Y1116</f>
        <v/>
      </c>
      <c r="Y1115" s="1" t="str">
        <f>'Auto-Calculations'!Z1116</f>
        <v/>
      </c>
      <c r="Z1115" s="1" t="str">
        <f>'Auto-Calculations'!AB1116</f>
        <v/>
      </c>
      <c r="AA1115" s="1" t="str">
        <f>'Auto-Calculations'!AC1116</f>
        <v/>
      </c>
      <c r="AB1115" s="1" t="str">
        <f>'Auto-Calculations'!AE1116</f>
        <v/>
      </c>
      <c r="AC1115" s="1" t="str">
        <f>'Auto-Calculations'!AF1116</f>
        <v/>
      </c>
    </row>
    <row r="1116" spans="1:29" ht="12.6" customHeight="1" x14ac:dyDescent="0.25">
      <c r="A1116" s="1">
        <f>'Auto-Calculations'!GX1117</f>
        <v>0</v>
      </c>
      <c r="B1116" s="1">
        <f>'Auto-Calculations'!GY1117</f>
        <v>0</v>
      </c>
      <c r="C1116" s="1">
        <f>'Auto-Calculations'!GZ1117</f>
        <v>0</v>
      </c>
      <c r="D1116" s="1">
        <f>'Auto-Calculations'!HA1117</f>
        <v>0</v>
      </c>
      <c r="E1116" s="1">
        <f>'Auto-Calculations'!GT1117</f>
        <v>0</v>
      </c>
      <c r="F1116" s="1">
        <f>'Auto-Calculations'!GU1117</f>
        <v>0</v>
      </c>
      <c r="G1116" s="1">
        <f>'Auto-Calculations'!GV1117</f>
        <v>0</v>
      </c>
      <c r="H1116" s="1" t="str">
        <f>'Auto-Calculations'!A1117</f>
        <v/>
      </c>
      <c r="I1116" s="1" t="str">
        <f>'Auto-Calculations'!B1117</f>
        <v/>
      </c>
      <c r="J1116" s="1" t="str">
        <f>'Auto-Calculations'!C1117</f>
        <v/>
      </c>
      <c r="K1116" s="1" t="str">
        <f>'Auto-Calculations'!D1117</f>
        <v/>
      </c>
      <c r="L1116" s="1" t="str">
        <f>'Auto-Calculations'!E1117</f>
        <v/>
      </c>
      <c r="M1116" s="1" t="str">
        <f>'Auto-Calculations'!F1117</f>
        <v/>
      </c>
      <c r="N1116" s="1" t="str">
        <f>'Auto-Calculations'!G1117</f>
        <v/>
      </c>
      <c r="O1116" s="1" t="e">
        <f>'Auto-Calculations'!#REF!</f>
        <v>#REF!</v>
      </c>
      <c r="P1116" s="1" t="str">
        <f>'Auto-Calculations'!I1117</f>
        <v/>
      </c>
      <c r="Q1116" s="1" t="str">
        <f>'Auto-Calculations'!M1117</f>
        <v/>
      </c>
      <c r="R1116" s="1" t="str">
        <f>'Auto-Calculations'!N1117</f>
        <v/>
      </c>
      <c r="S1116" s="1" t="str">
        <f>'Auto-Calculations'!O1117</f>
        <v/>
      </c>
      <c r="T1116" s="1" t="str">
        <f>'Auto-Calculations'!U1117</f>
        <v/>
      </c>
      <c r="U1116" s="1" t="str">
        <f>'Auto-Calculations'!V1117</f>
        <v/>
      </c>
      <c r="V1116" s="1" t="str">
        <f>'Auto-Calculations'!W1117</f>
        <v/>
      </c>
      <c r="W1116" s="1" t="str">
        <f>'Auto-Calculations'!X1117</f>
        <v/>
      </c>
      <c r="X1116" s="1" t="str">
        <f>'Auto-Calculations'!Y1117</f>
        <v/>
      </c>
      <c r="Y1116" s="1" t="str">
        <f>'Auto-Calculations'!Z1117</f>
        <v/>
      </c>
      <c r="Z1116" s="1" t="str">
        <f>'Auto-Calculations'!AB1117</f>
        <v/>
      </c>
      <c r="AA1116" s="1" t="str">
        <f>'Auto-Calculations'!AC1117</f>
        <v/>
      </c>
      <c r="AB1116" s="1" t="str">
        <f>'Auto-Calculations'!AE1117</f>
        <v/>
      </c>
      <c r="AC1116" s="1" t="str">
        <f>'Auto-Calculations'!AF1117</f>
        <v/>
      </c>
    </row>
    <row r="1117" spans="1:29" ht="12.6" customHeight="1" x14ac:dyDescent="0.25">
      <c r="A1117" s="1">
        <f>'Auto-Calculations'!GX1118</f>
        <v>0</v>
      </c>
      <c r="B1117" s="1">
        <f>'Auto-Calculations'!GY1118</f>
        <v>0</v>
      </c>
      <c r="C1117" s="1">
        <f>'Auto-Calculations'!GZ1118</f>
        <v>0</v>
      </c>
      <c r="D1117" s="1">
        <f>'Auto-Calculations'!HA1118</f>
        <v>0</v>
      </c>
      <c r="E1117" s="1">
        <f>'Auto-Calculations'!GT1118</f>
        <v>0</v>
      </c>
      <c r="F1117" s="1">
        <f>'Auto-Calculations'!GU1118</f>
        <v>0</v>
      </c>
      <c r="G1117" s="1">
        <f>'Auto-Calculations'!GV1118</f>
        <v>0</v>
      </c>
      <c r="H1117" s="1" t="str">
        <f>'Auto-Calculations'!A1118</f>
        <v/>
      </c>
      <c r="I1117" s="1" t="str">
        <f>'Auto-Calculations'!B1118</f>
        <v/>
      </c>
      <c r="J1117" s="1" t="str">
        <f>'Auto-Calculations'!C1118</f>
        <v/>
      </c>
      <c r="K1117" s="1" t="str">
        <f>'Auto-Calculations'!D1118</f>
        <v/>
      </c>
      <c r="L1117" s="1" t="str">
        <f>'Auto-Calculations'!E1118</f>
        <v/>
      </c>
      <c r="M1117" s="1" t="str">
        <f>'Auto-Calculations'!F1118</f>
        <v/>
      </c>
      <c r="N1117" s="1" t="str">
        <f>'Auto-Calculations'!G1118</f>
        <v/>
      </c>
      <c r="O1117" s="1" t="e">
        <f>'Auto-Calculations'!#REF!</f>
        <v>#REF!</v>
      </c>
      <c r="P1117" s="1" t="str">
        <f>'Auto-Calculations'!I1118</f>
        <v/>
      </c>
      <c r="Q1117" s="1" t="str">
        <f>'Auto-Calculations'!M1118</f>
        <v/>
      </c>
      <c r="R1117" s="1" t="str">
        <f>'Auto-Calculations'!N1118</f>
        <v/>
      </c>
      <c r="S1117" s="1" t="str">
        <f>'Auto-Calculations'!O1118</f>
        <v/>
      </c>
      <c r="T1117" s="1" t="str">
        <f>'Auto-Calculations'!U1118</f>
        <v/>
      </c>
      <c r="U1117" s="1" t="str">
        <f>'Auto-Calculations'!V1118</f>
        <v/>
      </c>
      <c r="V1117" s="1" t="str">
        <f>'Auto-Calculations'!W1118</f>
        <v/>
      </c>
      <c r="W1117" s="1" t="str">
        <f>'Auto-Calculations'!X1118</f>
        <v/>
      </c>
      <c r="X1117" s="1" t="str">
        <f>'Auto-Calculations'!Y1118</f>
        <v/>
      </c>
      <c r="Y1117" s="1" t="str">
        <f>'Auto-Calculations'!Z1118</f>
        <v/>
      </c>
      <c r="Z1117" s="1" t="str">
        <f>'Auto-Calculations'!AB1118</f>
        <v/>
      </c>
      <c r="AA1117" s="1" t="str">
        <f>'Auto-Calculations'!AC1118</f>
        <v/>
      </c>
      <c r="AB1117" s="1" t="str">
        <f>'Auto-Calculations'!AE1118</f>
        <v/>
      </c>
      <c r="AC1117" s="1" t="str">
        <f>'Auto-Calculations'!AF1118</f>
        <v/>
      </c>
    </row>
    <row r="1118" spans="1:29" ht="12.6" customHeight="1" x14ac:dyDescent="0.25">
      <c r="A1118" s="1">
        <f>'Auto-Calculations'!GX1119</f>
        <v>0</v>
      </c>
      <c r="B1118" s="1">
        <f>'Auto-Calculations'!GY1119</f>
        <v>0</v>
      </c>
      <c r="C1118" s="1">
        <f>'Auto-Calculations'!GZ1119</f>
        <v>0</v>
      </c>
      <c r="D1118" s="1">
        <f>'Auto-Calculations'!HA1119</f>
        <v>0</v>
      </c>
      <c r="E1118" s="1">
        <f>'Auto-Calculations'!GT1119</f>
        <v>0</v>
      </c>
      <c r="F1118" s="1">
        <f>'Auto-Calculations'!GU1119</f>
        <v>0</v>
      </c>
      <c r="G1118" s="1">
        <f>'Auto-Calculations'!GV1119</f>
        <v>0</v>
      </c>
      <c r="H1118" s="1" t="str">
        <f>'Auto-Calculations'!A1119</f>
        <v/>
      </c>
      <c r="I1118" s="1" t="str">
        <f>'Auto-Calculations'!B1119</f>
        <v/>
      </c>
      <c r="J1118" s="1" t="str">
        <f>'Auto-Calculations'!C1119</f>
        <v/>
      </c>
      <c r="K1118" s="1" t="str">
        <f>'Auto-Calculations'!D1119</f>
        <v/>
      </c>
      <c r="L1118" s="1" t="str">
        <f>'Auto-Calculations'!E1119</f>
        <v/>
      </c>
      <c r="M1118" s="1" t="str">
        <f>'Auto-Calculations'!F1119</f>
        <v/>
      </c>
      <c r="N1118" s="1" t="str">
        <f>'Auto-Calculations'!G1119</f>
        <v/>
      </c>
      <c r="O1118" s="1" t="e">
        <f>'Auto-Calculations'!#REF!</f>
        <v>#REF!</v>
      </c>
      <c r="P1118" s="1" t="str">
        <f>'Auto-Calculations'!I1119</f>
        <v/>
      </c>
      <c r="Q1118" s="1" t="str">
        <f>'Auto-Calculations'!M1119</f>
        <v/>
      </c>
      <c r="R1118" s="1" t="str">
        <f>'Auto-Calculations'!N1119</f>
        <v/>
      </c>
      <c r="S1118" s="1" t="str">
        <f>'Auto-Calculations'!O1119</f>
        <v/>
      </c>
      <c r="T1118" s="1" t="str">
        <f>'Auto-Calculations'!U1119</f>
        <v/>
      </c>
      <c r="U1118" s="1" t="str">
        <f>'Auto-Calculations'!V1119</f>
        <v/>
      </c>
      <c r="V1118" s="1" t="str">
        <f>'Auto-Calculations'!W1119</f>
        <v/>
      </c>
      <c r="W1118" s="1" t="str">
        <f>'Auto-Calculations'!X1119</f>
        <v/>
      </c>
      <c r="X1118" s="1" t="str">
        <f>'Auto-Calculations'!Y1119</f>
        <v/>
      </c>
      <c r="Y1118" s="1" t="str">
        <f>'Auto-Calculations'!Z1119</f>
        <v/>
      </c>
      <c r="Z1118" s="1" t="str">
        <f>'Auto-Calculations'!AB1119</f>
        <v/>
      </c>
      <c r="AA1118" s="1" t="str">
        <f>'Auto-Calculations'!AC1119</f>
        <v/>
      </c>
      <c r="AB1118" s="1" t="str">
        <f>'Auto-Calculations'!AE1119</f>
        <v/>
      </c>
      <c r="AC1118" s="1" t="str">
        <f>'Auto-Calculations'!AF1119</f>
        <v/>
      </c>
    </row>
    <row r="1119" spans="1:29" ht="12.6" customHeight="1" x14ac:dyDescent="0.25">
      <c r="A1119" s="1">
        <f>'Auto-Calculations'!GX1120</f>
        <v>0</v>
      </c>
      <c r="B1119" s="1">
        <f>'Auto-Calculations'!GY1120</f>
        <v>0</v>
      </c>
      <c r="C1119" s="1">
        <f>'Auto-Calculations'!GZ1120</f>
        <v>0</v>
      </c>
      <c r="D1119" s="1">
        <f>'Auto-Calculations'!HA1120</f>
        <v>0</v>
      </c>
      <c r="E1119" s="1">
        <f>'Auto-Calculations'!GT1120</f>
        <v>0</v>
      </c>
      <c r="F1119" s="1">
        <f>'Auto-Calculations'!GU1120</f>
        <v>0</v>
      </c>
      <c r="G1119" s="1">
        <f>'Auto-Calculations'!GV1120</f>
        <v>0</v>
      </c>
      <c r="H1119" s="1" t="str">
        <f>'Auto-Calculations'!A1120</f>
        <v/>
      </c>
      <c r="I1119" s="1" t="str">
        <f>'Auto-Calculations'!B1120</f>
        <v/>
      </c>
      <c r="J1119" s="1" t="str">
        <f>'Auto-Calculations'!C1120</f>
        <v/>
      </c>
      <c r="K1119" s="1" t="str">
        <f>'Auto-Calculations'!D1120</f>
        <v/>
      </c>
      <c r="L1119" s="1" t="str">
        <f>'Auto-Calculations'!E1120</f>
        <v/>
      </c>
      <c r="M1119" s="1" t="str">
        <f>'Auto-Calculations'!F1120</f>
        <v/>
      </c>
      <c r="N1119" s="1" t="str">
        <f>'Auto-Calculations'!G1120</f>
        <v/>
      </c>
      <c r="O1119" s="1" t="e">
        <f>'Auto-Calculations'!#REF!</f>
        <v>#REF!</v>
      </c>
      <c r="P1119" s="1" t="str">
        <f>'Auto-Calculations'!I1120</f>
        <v/>
      </c>
      <c r="Q1119" s="1" t="str">
        <f>'Auto-Calculations'!M1120</f>
        <v/>
      </c>
      <c r="R1119" s="1" t="str">
        <f>'Auto-Calculations'!N1120</f>
        <v/>
      </c>
      <c r="S1119" s="1" t="str">
        <f>'Auto-Calculations'!O1120</f>
        <v/>
      </c>
      <c r="T1119" s="1" t="str">
        <f>'Auto-Calculations'!U1120</f>
        <v/>
      </c>
      <c r="U1119" s="1" t="str">
        <f>'Auto-Calculations'!V1120</f>
        <v/>
      </c>
      <c r="V1119" s="1" t="str">
        <f>'Auto-Calculations'!W1120</f>
        <v/>
      </c>
      <c r="W1119" s="1" t="str">
        <f>'Auto-Calculations'!X1120</f>
        <v/>
      </c>
      <c r="X1119" s="1" t="str">
        <f>'Auto-Calculations'!Y1120</f>
        <v/>
      </c>
      <c r="Y1119" s="1" t="str">
        <f>'Auto-Calculations'!Z1120</f>
        <v/>
      </c>
      <c r="Z1119" s="1" t="str">
        <f>'Auto-Calculations'!AB1120</f>
        <v/>
      </c>
      <c r="AA1119" s="1" t="str">
        <f>'Auto-Calculations'!AC1120</f>
        <v/>
      </c>
      <c r="AB1119" s="1" t="str">
        <f>'Auto-Calculations'!AE1120</f>
        <v/>
      </c>
      <c r="AC1119" s="1" t="str">
        <f>'Auto-Calculations'!AF1120</f>
        <v/>
      </c>
    </row>
    <row r="1120" spans="1:29" ht="12.6" customHeight="1" x14ac:dyDescent="0.25">
      <c r="A1120" s="1">
        <f>'Auto-Calculations'!GX1121</f>
        <v>0</v>
      </c>
      <c r="B1120" s="1">
        <f>'Auto-Calculations'!GY1121</f>
        <v>0</v>
      </c>
      <c r="C1120" s="1">
        <f>'Auto-Calculations'!GZ1121</f>
        <v>0</v>
      </c>
      <c r="D1120" s="1">
        <f>'Auto-Calculations'!HA1121</f>
        <v>0</v>
      </c>
      <c r="E1120" s="1">
        <f>'Auto-Calculations'!GT1121</f>
        <v>0</v>
      </c>
      <c r="F1120" s="1">
        <f>'Auto-Calculations'!GU1121</f>
        <v>0</v>
      </c>
      <c r="G1120" s="1">
        <f>'Auto-Calculations'!GV1121</f>
        <v>0</v>
      </c>
      <c r="H1120" s="1" t="str">
        <f>'Auto-Calculations'!A1121</f>
        <v/>
      </c>
      <c r="I1120" s="1" t="str">
        <f>'Auto-Calculations'!B1121</f>
        <v/>
      </c>
      <c r="J1120" s="1" t="str">
        <f>'Auto-Calculations'!C1121</f>
        <v/>
      </c>
      <c r="K1120" s="1" t="str">
        <f>'Auto-Calculations'!D1121</f>
        <v/>
      </c>
      <c r="L1120" s="1" t="str">
        <f>'Auto-Calculations'!E1121</f>
        <v/>
      </c>
      <c r="M1120" s="1" t="str">
        <f>'Auto-Calculations'!F1121</f>
        <v/>
      </c>
      <c r="N1120" s="1" t="str">
        <f>'Auto-Calculations'!G1121</f>
        <v/>
      </c>
      <c r="O1120" s="1" t="e">
        <f>'Auto-Calculations'!#REF!</f>
        <v>#REF!</v>
      </c>
      <c r="P1120" s="1" t="str">
        <f>'Auto-Calculations'!I1121</f>
        <v/>
      </c>
      <c r="Q1120" s="1" t="str">
        <f>'Auto-Calculations'!M1121</f>
        <v/>
      </c>
      <c r="R1120" s="1" t="str">
        <f>'Auto-Calculations'!N1121</f>
        <v/>
      </c>
      <c r="S1120" s="1" t="str">
        <f>'Auto-Calculations'!O1121</f>
        <v/>
      </c>
      <c r="T1120" s="1" t="str">
        <f>'Auto-Calculations'!U1121</f>
        <v/>
      </c>
      <c r="U1120" s="1" t="str">
        <f>'Auto-Calculations'!V1121</f>
        <v/>
      </c>
      <c r="V1120" s="1" t="str">
        <f>'Auto-Calculations'!W1121</f>
        <v/>
      </c>
      <c r="W1120" s="1" t="str">
        <f>'Auto-Calculations'!X1121</f>
        <v/>
      </c>
      <c r="X1120" s="1" t="str">
        <f>'Auto-Calculations'!Y1121</f>
        <v/>
      </c>
      <c r="Y1120" s="1" t="str">
        <f>'Auto-Calculations'!Z1121</f>
        <v/>
      </c>
      <c r="Z1120" s="1" t="str">
        <f>'Auto-Calculations'!AB1121</f>
        <v/>
      </c>
      <c r="AA1120" s="1" t="str">
        <f>'Auto-Calculations'!AC1121</f>
        <v/>
      </c>
      <c r="AB1120" s="1" t="str">
        <f>'Auto-Calculations'!AE1121</f>
        <v/>
      </c>
      <c r="AC1120" s="1" t="str">
        <f>'Auto-Calculations'!AF1121</f>
        <v/>
      </c>
    </row>
    <row r="1121" spans="1:29" ht="12.6" customHeight="1" x14ac:dyDescent="0.25">
      <c r="A1121" s="1">
        <f>'Auto-Calculations'!GX1122</f>
        <v>0</v>
      </c>
      <c r="B1121" s="1">
        <f>'Auto-Calculations'!GY1122</f>
        <v>0</v>
      </c>
      <c r="C1121" s="1">
        <f>'Auto-Calculations'!GZ1122</f>
        <v>0</v>
      </c>
      <c r="D1121" s="1">
        <f>'Auto-Calculations'!HA1122</f>
        <v>0</v>
      </c>
      <c r="E1121" s="1">
        <f>'Auto-Calculations'!GT1122</f>
        <v>0</v>
      </c>
      <c r="F1121" s="1">
        <f>'Auto-Calculations'!GU1122</f>
        <v>0</v>
      </c>
      <c r="G1121" s="1">
        <f>'Auto-Calculations'!GV1122</f>
        <v>0</v>
      </c>
      <c r="H1121" s="1" t="str">
        <f>'Auto-Calculations'!A1122</f>
        <v/>
      </c>
      <c r="I1121" s="1" t="str">
        <f>'Auto-Calculations'!B1122</f>
        <v/>
      </c>
      <c r="J1121" s="1" t="str">
        <f>'Auto-Calculations'!C1122</f>
        <v/>
      </c>
      <c r="K1121" s="1" t="str">
        <f>'Auto-Calculations'!D1122</f>
        <v/>
      </c>
      <c r="L1121" s="1" t="str">
        <f>'Auto-Calculations'!E1122</f>
        <v/>
      </c>
      <c r="M1121" s="1" t="str">
        <f>'Auto-Calculations'!F1122</f>
        <v/>
      </c>
      <c r="N1121" s="1" t="str">
        <f>'Auto-Calculations'!G1122</f>
        <v/>
      </c>
      <c r="O1121" s="1" t="e">
        <f>'Auto-Calculations'!#REF!</f>
        <v>#REF!</v>
      </c>
      <c r="P1121" s="1" t="str">
        <f>'Auto-Calculations'!I1122</f>
        <v/>
      </c>
      <c r="Q1121" s="1" t="str">
        <f>'Auto-Calculations'!M1122</f>
        <v/>
      </c>
      <c r="R1121" s="1" t="str">
        <f>'Auto-Calculations'!N1122</f>
        <v/>
      </c>
      <c r="S1121" s="1" t="str">
        <f>'Auto-Calculations'!O1122</f>
        <v/>
      </c>
      <c r="T1121" s="1" t="str">
        <f>'Auto-Calculations'!U1122</f>
        <v/>
      </c>
      <c r="U1121" s="1" t="str">
        <f>'Auto-Calculations'!V1122</f>
        <v/>
      </c>
      <c r="V1121" s="1" t="str">
        <f>'Auto-Calculations'!W1122</f>
        <v/>
      </c>
      <c r="W1121" s="1" t="str">
        <f>'Auto-Calculations'!X1122</f>
        <v/>
      </c>
      <c r="X1121" s="1" t="str">
        <f>'Auto-Calculations'!Y1122</f>
        <v/>
      </c>
      <c r="Y1121" s="1" t="str">
        <f>'Auto-Calculations'!Z1122</f>
        <v/>
      </c>
      <c r="Z1121" s="1" t="str">
        <f>'Auto-Calculations'!AB1122</f>
        <v/>
      </c>
      <c r="AA1121" s="1" t="str">
        <f>'Auto-Calculations'!AC1122</f>
        <v/>
      </c>
      <c r="AB1121" s="1" t="str">
        <f>'Auto-Calculations'!AE1122</f>
        <v/>
      </c>
      <c r="AC1121" s="1" t="str">
        <f>'Auto-Calculations'!AF1122</f>
        <v/>
      </c>
    </row>
    <row r="1122" spans="1:29" ht="12.6" customHeight="1" x14ac:dyDescent="0.25">
      <c r="A1122" s="1">
        <f>'Auto-Calculations'!GX1123</f>
        <v>0</v>
      </c>
      <c r="B1122" s="1">
        <f>'Auto-Calculations'!GY1123</f>
        <v>0</v>
      </c>
      <c r="C1122" s="1">
        <f>'Auto-Calculations'!GZ1123</f>
        <v>0</v>
      </c>
      <c r="D1122" s="1">
        <f>'Auto-Calculations'!HA1123</f>
        <v>0</v>
      </c>
      <c r="E1122" s="1">
        <f>'Auto-Calculations'!GT1123</f>
        <v>0</v>
      </c>
      <c r="F1122" s="1">
        <f>'Auto-Calculations'!GU1123</f>
        <v>0</v>
      </c>
      <c r="G1122" s="1">
        <f>'Auto-Calculations'!GV1123</f>
        <v>0</v>
      </c>
      <c r="H1122" s="1" t="str">
        <f>'Auto-Calculations'!A1123</f>
        <v/>
      </c>
      <c r="I1122" s="1" t="str">
        <f>'Auto-Calculations'!B1123</f>
        <v/>
      </c>
      <c r="J1122" s="1" t="str">
        <f>'Auto-Calculations'!C1123</f>
        <v/>
      </c>
      <c r="K1122" s="1" t="str">
        <f>'Auto-Calculations'!D1123</f>
        <v/>
      </c>
      <c r="L1122" s="1" t="str">
        <f>'Auto-Calculations'!E1123</f>
        <v/>
      </c>
      <c r="M1122" s="1" t="str">
        <f>'Auto-Calculations'!F1123</f>
        <v/>
      </c>
      <c r="N1122" s="1" t="str">
        <f>'Auto-Calculations'!G1123</f>
        <v/>
      </c>
      <c r="O1122" s="1" t="e">
        <f>'Auto-Calculations'!#REF!</f>
        <v>#REF!</v>
      </c>
      <c r="P1122" s="1" t="str">
        <f>'Auto-Calculations'!I1123</f>
        <v/>
      </c>
      <c r="Q1122" s="1" t="str">
        <f>'Auto-Calculations'!M1123</f>
        <v/>
      </c>
      <c r="R1122" s="1" t="str">
        <f>'Auto-Calculations'!N1123</f>
        <v/>
      </c>
      <c r="S1122" s="1" t="str">
        <f>'Auto-Calculations'!O1123</f>
        <v/>
      </c>
      <c r="T1122" s="1" t="str">
        <f>'Auto-Calculations'!U1123</f>
        <v/>
      </c>
      <c r="U1122" s="1" t="str">
        <f>'Auto-Calculations'!V1123</f>
        <v/>
      </c>
      <c r="V1122" s="1" t="str">
        <f>'Auto-Calculations'!W1123</f>
        <v/>
      </c>
      <c r="W1122" s="1" t="str">
        <f>'Auto-Calculations'!X1123</f>
        <v/>
      </c>
      <c r="X1122" s="1" t="str">
        <f>'Auto-Calculations'!Y1123</f>
        <v/>
      </c>
      <c r="Y1122" s="1" t="str">
        <f>'Auto-Calculations'!Z1123</f>
        <v/>
      </c>
      <c r="Z1122" s="1" t="str">
        <f>'Auto-Calculations'!AB1123</f>
        <v/>
      </c>
      <c r="AA1122" s="1" t="str">
        <f>'Auto-Calculations'!AC1123</f>
        <v/>
      </c>
      <c r="AB1122" s="1" t="str">
        <f>'Auto-Calculations'!AE1123</f>
        <v/>
      </c>
      <c r="AC1122" s="1" t="str">
        <f>'Auto-Calculations'!AF1123</f>
        <v/>
      </c>
    </row>
    <row r="1123" spans="1:29" ht="12.6" customHeight="1" x14ac:dyDescent="0.25">
      <c r="A1123" s="1">
        <f>'Auto-Calculations'!GX1124</f>
        <v>0</v>
      </c>
      <c r="B1123" s="1">
        <f>'Auto-Calculations'!GY1124</f>
        <v>0</v>
      </c>
      <c r="C1123" s="1">
        <f>'Auto-Calculations'!GZ1124</f>
        <v>0</v>
      </c>
      <c r="D1123" s="1">
        <f>'Auto-Calculations'!HA1124</f>
        <v>0</v>
      </c>
      <c r="E1123" s="1">
        <f>'Auto-Calculations'!GT1124</f>
        <v>0</v>
      </c>
      <c r="F1123" s="1">
        <f>'Auto-Calculations'!GU1124</f>
        <v>0</v>
      </c>
      <c r="G1123" s="1">
        <f>'Auto-Calculations'!GV1124</f>
        <v>0</v>
      </c>
      <c r="H1123" s="1" t="str">
        <f>'Auto-Calculations'!A1124</f>
        <v/>
      </c>
      <c r="I1123" s="1" t="str">
        <f>'Auto-Calculations'!B1124</f>
        <v/>
      </c>
      <c r="J1123" s="1" t="str">
        <f>'Auto-Calculations'!C1124</f>
        <v/>
      </c>
      <c r="K1123" s="1" t="str">
        <f>'Auto-Calculations'!D1124</f>
        <v/>
      </c>
      <c r="L1123" s="1" t="str">
        <f>'Auto-Calculations'!E1124</f>
        <v/>
      </c>
      <c r="M1123" s="1" t="str">
        <f>'Auto-Calculations'!F1124</f>
        <v/>
      </c>
      <c r="N1123" s="1" t="str">
        <f>'Auto-Calculations'!G1124</f>
        <v/>
      </c>
      <c r="O1123" s="1" t="e">
        <f>'Auto-Calculations'!#REF!</f>
        <v>#REF!</v>
      </c>
      <c r="P1123" s="1" t="str">
        <f>'Auto-Calculations'!I1124</f>
        <v/>
      </c>
      <c r="Q1123" s="1" t="str">
        <f>'Auto-Calculations'!M1124</f>
        <v/>
      </c>
      <c r="R1123" s="1" t="str">
        <f>'Auto-Calculations'!N1124</f>
        <v/>
      </c>
      <c r="S1123" s="1" t="str">
        <f>'Auto-Calculations'!O1124</f>
        <v/>
      </c>
      <c r="T1123" s="1" t="str">
        <f>'Auto-Calculations'!U1124</f>
        <v/>
      </c>
      <c r="U1123" s="1" t="str">
        <f>'Auto-Calculations'!V1124</f>
        <v/>
      </c>
      <c r="V1123" s="1" t="str">
        <f>'Auto-Calculations'!W1124</f>
        <v/>
      </c>
      <c r="W1123" s="1" t="str">
        <f>'Auto-Calculations'!X1124</f>
        <v/>
      </c>
      <c r="X1123" s="1" t="str">
        <f>'Auto-Calculations'!Y1124</f>
        <v/>
      </c>
      <c r="Y1123" s="1" t="str">
        <f>'Auto-Calculations'!Z1124</f>
        <v/>
      </c>
      <c r="Z1123" s="1" t="str">
        <f>'Auto-Calculations'!AB1124</f>
        <v/>
      </c>
      <c r="AA1123" s="1" t="str">
        <f>'Auto-Calculations'!AC1124</f>
        <v/>
      </c>
      <c r="AB1123" s="1" t="str">
        <f>'Auto-Calculations'!AE1124</f>
        <v/>
      </c>
      <c r="AC1123" s="1" t="str">
        <f>'Auto-Calculations'!AF1124</f>
        <v/>
      </c>
    </row>
    <row r="1124" spans="1:29" ht="12.6" customHeight="1" x14ac:dyDescent="0.25">
      <c r="A1124" s="1">
        <f>'Auto-Calculations'!GX1125</f>
        <v>0</v>
      </c>
      <c r="B1124" s="1">
        <f>'Auto-Calculations'!GY1125</f>
        <v>0</v>
      </c>
      <c r="C1124" s="1">
        <f>'Auto-Calculations'!GZ1125</f>
        <v>0</v>
      </c>
      <c r="D1124" s="1">
        <f>'Auto-Calculations'!HA1125</f>
        <v>0</v>
      </c>
      <c r="E1124" s="1">
        <f>'Auto-Calculations'!GT1125</f>
        <v>0</v>
      </c>
      <c r="F1124" s="1">
        <f>'Auto-Calculations'!GU1125</f>
        <v>0</v>
      </c>
      <c r="G1124" s="1">
        <f>'Auto-Calculations'!GV1125</f>
        <v>0</v>
      </c>
      <c r="H1124" s="1" t="str">
        <f>'Auto-Calculations'!A1125</f>
        <v/>
      </c>
      <c r="I1124" s="1" t="str">
        <f>'Auto-Calculations'!B1125</f>
        <v/>
      </c>
      <c r="J1124" s="1" t="str">
        <f>'Auto-Calculations'!C1125</f>
        <v/>
      </c>
      <c r="K1124" s="1" t="str">
        <f>'Auto-Calculations'!D1125</f>
        <v/>
      </c>
      <c r="L1124" s="1" t="str">
        <f>'Auto-Calculations'!E1125</f>
        <v/>
      </c>
      <c r="M1124" s="1" t="str">
        <f>'Auto-Calculations'!F1125</f>
        <v/>
      </c>
      <c r="N1124" s="1" t="str">
        <f>'Auto-Calculations'!G1125</f>
        <v/>
      </c>
      <c r="O1124" s="1" t="e">
        <f>'Auto-Calculations'!#REF!</f>
        <v>#REF!</v>
      </c>
      <c r="P1124" s="1" t="str">
        <f>'Auto-Calculations'!I1125</f>
        <v/>
      </c>
      <c r="Q1124" s="1" t="str">
        <f>'Auto-Calculations'!M1125</f>
        <v/>
      </c>
      <c r="R1124" s="1" t="str">
        <f>'Auto-Calculations'!N1125</f>
        <v/>
      </c>
      <c r="S1124" s="1" t="str">
        <f>'Auto-Calculations'!O1125</f>
        <v/>
      </c>
      <c r="T1124" s="1" t="str">
        <f>'Auto-Calculations'!U1125</f>
        <v/>
      </c>
      <c r="U1124" s="1" t="str">
        <f>'Auto-Calculations'!V1125</f>
        <v/>
      </c>
      <c r="V1124" s="1" t="str">
        <f>'Auto-Calculations'!W1125</f>
        <v/>
      </c>
      <c r="W1124" s="1" t="str">
        <f>'Auto-Calculations'!X1125</f>
        <v/>
      </c>
      <c r="X1124" s="1" t="str">
        <f>'Auto-Calculations'!Y1125</f>
        <v/>
      </c>
      <c r="Y1124" s="1" t="str">
        <f>'Auto-Calculations'!Z1125</f>
        <v/>
      </c>
      <c r="Z1124" s="1" t="str">
        <f>'Auto-Calculations'!AB1125</f>
        <v/>
      </c>
      <c r="AA1124" s="1" t="str">
        <f>'Auto-Calculations'!AC1125</f>
        <v/>
      </c>
      <c r="AB1124" s="1" t="str">
        <f>'Auto-Calculations'!AE1125</f>
        <v/>
      </c>
      <c r="AC1124" s="1" t="str">
        <f>'Auto-Calculations'!AF1125</f>
        <v/>
      </c>
    </row>
    <row r="1125" spans="1:29" ht="12.6" customHeight="1" x14ac:dyDescent="0.25">
      <c r="A1125" s="1">
        <f>'Auto-Calculations'!GX1126</f>
        <v>0</v>
      </c>
      <c r="B1125" s="1">
        <f>'Auto-Calculations'!GY1126</f>
        <v>0</v>
      </c>
      <c r="C1125" s="1">
        <f>'Auto-Calculations'!GZ1126</f>
        <v>0</v>
      </c>
      <c r="D1125" s="1">
        <f>'Auto-Calculations'!HA1126</f>
        <v>0</v>
      </c>
      <c r="E1125" s="1">
        <f>'Auto-Calculations'!GT1126</f>
        <v>0</v>
      </c>
      <c r="F1125" s="1">
        <f>'Auto-Calculations'!GU1126</f>
        <v>0</v>
      </c>
      <c r="G1125" s="1">
        <f>'Auto-Calculations'!GV1126</f>
        <v>0</v>
      </c>
      <c r="H1125" s="1" t="str">
        <f>'Auto-Calculations'!A1126</f>
        <v/>
      </c>
      <c r="I1125" s="1" t="str">
        <f>'Auto-Calculations'!B1126</f>
        <v/>
      </c>
      <c r="J1125" s="1" t="str">
        <f>'Auto-Calculations'!C1126</f>
        <v/>
      </c>
      <c r="K1125" s="1" t="str">
        <f>'Auto-Calculations'!D1126</f>
        <v/>
      </c>
      <c r="L1125" s="1" t="str">
        <f>'Auto-Calculations'!E1126</f>
        <v/>
      </c>
      <c r="M1125" s="1" t="str">
        <f>'Auto-Calculations'!F1126</f>
        <v/>
      </c>
      <c r="N1125" s="1" t="str">
        <f>'Auto-Calculations'!G1126</f>
        <v/>
      </c>
      <c r="O1125" s="1" t="e">
        <f>'Auto-Calculations'!#REF!</f>
        <v>#REF!</v>
      </c>
      <c r="P1125" s="1" t="str">
        <f>'Auto-Calculations'!I1126</f>
        <v/>
      </c>
      <c r="Q1125" s="1" t="str">
        <f>'Auto-Calculations'!M1126</f>
        <v/>
      </c>
      <c r="R1125" s="1" t="str">
        <f>'Auto-Calculations'!N1126</f>
        <v/>
      </c>
      <c r="S1125" s="1" t="str">
        <f>'Auto-Calculations'!O1126</f>
        <v/>
      </c>
      <c r="T1125" s="1" t="str">
        <f>'Auto-Calculations'!U1126</f>
        <v/>
      </c>
      <c r="U1125" s="1" t="str">
        <f>'Auto-Calculations'!V1126</f>
        <v/>
      </c>
      <c r="V1125" s="1" t="str">
        <f>'Auto-Calculations'!W1126</f>
        <v/>
      </c>
      <c r="W1125" s="1" t="str">
        <f>'Auto-Calculations'!X1126</f>
        <v/>
      </c>
      <c r="X1125" s="1" t="str">
        <f>'Auto-Calculations'!Y1126</f>
        <v/>
      </c>
      <c r="Y1125" s="1" t="str">
        <f>'Auto-Calculations'!Z1126</f>
        <v/>
      </c>
      <c r="Z1125" s="1" t="str">
        <f>'Auto-Calculations'!AB1126</f>
        <v/>
      </c>
      <c r="AA1125" s="1" t="str">
        <f>'Auto-Calculations'!AC1126</f>
        <v/>
      </c>
      <c r="AB1125" s="1" t="str">
        <f>'Auto-Calculations'!AE1126</f>
        <v/>
      </c>
      <c r="AC1125" s="1" t="str">
        <f>'Auto-Calculations'!AF1126</f>
        <v/>
      </c>
    </row>
    <row r="1126" spans="1:29" ht="12.6" customHeight="1" x14ac:dyDescent="0.25">
      <c r="A1126" s="1">
        <f>'Auto-Calculations'!GX1127</f>
        <v>0</v>
      </c>
      <c r="B1126" s="1">
        <f>'Auto-Calculations'!GY1127</f>
        <v>0</v>
      </c>
      <c r="C1126" s="1">
        <f>'Auto-Calculations'!GZ1127</f>
        <v>0</v>
      </c>
      <c r="D1126" s="1">
        <f>'Auto-Calculations'!HA1127</f>
        <v>0</v>
      </c>
      <c r="E1126" s="1">
        <f>'Auto-Calculations'!GT1127</f>
        <v>0</v>
      </c>
      <c r="F1126" s="1">
        <f>'Auto-Calculations'!GU1127</f>
        <v>0</v>
      </c>
      <c r="G1126" s="1">
        <f>'Auto-Calculations'!GV1127</f>
        <v>0</v>
      </c>
      <c r="H1126" s="1" t="str">
        <f>'Auto-Calculations'!A1127</f>
        <v/>
      </c>
      <c r="I1126" s="1" t="str">
        <f>'Auto-Calculations'!B1127</f>
        <v/>
      </c>
      <c r="J1126" s="1" t="str">
        <f>'Auto-Calculations'!C1127</f>
        <v/>
      </c>
      <c r="K1126" s="1" t="str">
        <f>'Auto-Calculations'!D1127</f>
        <v/>
      </c>
      <c r="L1126" s="1" t="str">
        <f>'Auto-Calculations'!E1127</f>
        <v/>
      </c>
      <c r="M1126" s="1" t="str">
        <f>'Auto-Calculations'!F1127</f>
        <v/>
      </c>
      <c r="N1126" s="1" t="str">
        <f>'Auto-Calculations'!G1127</f>
        <v/>
      </c>
      <c r="O1126" s="1" t="e">
        <f>'Auto-Calculations'!#REF!</f>
        <v>#REF!</v>
      </c>
      <c r="P1126" s="1" t="str">
        <f>'Auto-Calculations'!I1127</f>
        <v/>
      </c>
      <c r="Q1126" s="1" t="str">
        <f>'Auto-Calculations'!M1127</f>
        <v/>
      </c>
      <c r="R1126" s="1" t="str">
        <f>'Auto-Calculations'!N1127</f>
        <v/>
      </c>
      <c r="S1126" s="1" t="str">
        <f>'Auto-Calculations'!O1127</f>
        <v/>
      </c>
      <c r="T1126" s="1" t="str">
        <f>'Auto-Calculations'!U1127</f>
        <v/>
      </c>
      <c r="U1126" s="1" t="str">
        <f>'Auto-Calculations'!V1127</f>
        <v/>
      </c>
      <c r="V1126" s="1" t="str">
        <f>'Auto-Calculations'!W1127</f>
        <v/>
      </c>
      <c r="W1126" s="1" t="str">
        <f>'Auto-Calculations'!X1127</f>
        <v/>
      </c>
      <c r="X1126" s="1" t="str">
        <f>'Auto-Calculations'!Y1127</f>
        <v/>
      </c>
      <c r="Y1126" s="1" t="str">
        <f>'Auto-Calculations'!Z1127</f>
        <v/>
      </c>
      <c r="Z1126" s="1" t="str">
        <f>'Auto-Calculations'!AB1127</f>
        <v/>
      </c>
      <c r="AA1126" s="1" t="str">
        <f>'Auto-Calculations'!AC1127</f>
        <v/>
      </c>
      <c r="AB1126" s="1" t="str">
        <f>'Auto-Calculations'!AE1127</f>
        <v/>
      </c>
      <c r="AC1126" s="1" t="str">
        <f>'Auto-Calculations'!AF1127</f>
        <v/>
      </c>
    </row>
    <row r="1127" spans="1:29" ht="12.6" customHeight="1" x14ac:dyDescent="0.25">
      <c r="A1127" s="1">
        <f>'Auto-Calculations'!GX1128</f>
        <v>0</v>
      </c>
      <c r="B1127" s="1">
        <f>'Auto-Calculations'!GY1128</f>
        <v>0</v>
      </c>
      <c r="C1127" s="1">
        <f>'Auto-Calculations'!GZ1128</f>
        <v>0</v>
      </c>
      <c r="D1127" s="1">
        <f>'Auto-Calculations'!HA1128</f>
        <v>0</v>
      </c>
      <c r="E1127" s="1">
        <f>'Auto-Calculations'!GT1128</f>
        <v>0</v>
      </c>
      <c r="F1127" s="1">
        <f>'Auto-Calculations'!GU1128</f>
        <v>0</v>
      </c>
      <c r="G1127" s="1">
        <f>'Auto-Calculations'!GV1128</f>
        <v>0</v>
      </c>
      <c r="H1127" s="1" t="str">
        <f>'Auto-Calculations'!A1128</f>
        <v/>
      </c>
      <c r="I1127" s="1" t="str">
        <f>'Auto-Calculations'!B1128</f>
        <v/>
      </c>
      <c r="J1127" s="1" t="str">
        <f>'Auto-Calculations'!C1128</f>
        <v/>
      </c>
      <c r="K1127" s="1" t="str">
        <f>'Auto-Calculations'!D1128</f>
        <v/>
      </c>
      <c r="L1127" s="1" t="str">
        <f>'Auto-Calculations'!E1128</f>
        <v/>
      </c>
      <c r="M1127" s="1" t="str">
        <f>'Auto-Calculations'!F1128</f>
        <v/>
      </c>
      <c r="N1127" s="1" t="str">
        <f>'Auto-Calculations'!G1128</f>
        <v/>
      </c>
      <c r="O1127" s="1" t="e">
        <f>'Auto-Calculations'!#REF!</f>
        <v>#REF!</v>
      </c>
      <c r="P1127" s="1" t="str">
        <f>'Auto-Calculations'!I1128</f>
        <v/>
      </c>
      <c r="Q1127" s="1" t="str">
        <f>'Auto-Calculations'!M1128</f>
        <v/>
      </c>
      <c r="R1127" s="1" t="str">
        <f>'Auto-Calculations'!N1128</f>
        <v/>
      </c>
      <c r="S1127" s="1" t="str">
        <f>'Auto-Calculations'!O1128</f>
        <v/>
      </c>
      <c r="T1127" s="1" t="str">
        <f>'Auto-Calculations'!U1128</f>
        <v/>
      </c>
      <c r="U1127" s="1" t="str">
        <f>'Auto-Calculations'!V1128</f>
        <v/>
      </c>
      <c r="V1127" s="1" t="str">
        <f>'Auto-Calculations'!W1128</f>
        <v/>
      </c>
      <c r="W1127" s="1" t="str">
        <f>'Auto-Calculations'!X1128</f>
        <v/>
      </c>
      <c r="X1127" s="1" t="str">
        <f>'Auto-Calculations'!Y1128</f>
        <v/>
      </c>
      <c r="Y1127" s="1" t="str">
        <f>'Auto-Calculations'!Z1128</f>
        <v/>
      </c>
      <c r="Z1127" s="1" t="str">
        <f>'Auto-Calculations'!AB1128</f>
        <v/>
      </c>
      <c r="AA1127" s="1" t="str">
        <f>'Auto-Calculations'!AC1128</f>
        <v/>
      </c>
      <c r="AB1127" s="1" t="str">
        <f>'Auto-Calculations'!AE1128</f>
        <v/>
      </c>
      <c r="AC1127" s="1" t="str">
        <f>'Auto-Calculations'!AF1128</f>
        <v/>
      </c>
    </row>
    <row r="1128" spans="1:29" ht="12.6" customHeight="1" x14ac:dyDescent="0.25">
      <c r="A1128" s="1">
        <f>'Auto-Calculations'!GX1129</f>
        <v>0</v>
      </c>
      <c r="B1128" s="1">
        <f>'Auto-Calculations'!GY1129</f>
        <v>0</v>
      </c>
      <c r="C1128" s="1">
        <f>'Auto-Calculations'!GZ1129</f>
        <v>0</v>
      </c>
      <c r="D1128" s="1">
        <f>'Auto-Calculations'!HA1129</f>
        <v>0</v>
      </c>
      <c r="E1128" s="1">
        <f>'Auto-Calculations'!GT1129</f>
        <v>0</v>
      </c>
      <c r="F1128" s="1">
        <f>'Auto-Calculations'!GU1129</f>
        <v>0</v>
      </c>
      <c r="G1128" s="1">
        <f>'Auto-Calculations'!GV1129</f>
        <v>0</v>
      </c>
      <c r="H1128" s="1" t="str">
        <f>'Auto-Calculations'!A1129</f>
        <v/>
      </c>
      <c r="I1128" s="1" t="str">
        <f>'Auto-Calculations'!B1129</f>
        <v/>
      </c>
      <c r="J1128" s="1" t="str">
        <f>'Auto-Calculations'!C1129</f>
        <v/>
      </c>
      <c r="K1128" s="1" t="str">
        <f>'Auto-Calculations'!D1129</f>
        <v/>
      </c>
      <c r="L1128" s="1" t="str">
        <f>'Auto-Calculations'!E1129</f>
        <v/>
      </c>
      <c r="M1128" s="1" t="str">
        <f>'Auto-Calculations'!F1129</f>
        <v/>
      </c>
      <c r="N1128" s="1" t="str">
        <f>'Auto-Calculations'!G1129</f>
        <v/>
      </c>
      <c r="O1128" s="1" t="e">
        <f>'Auto-Calculations'!#REF!</f>
        <v>#REF!</v>
      </c>
      <c r="P1128" s="1" t="str">
        <f>'Auto-Calculations'!I1129</f>
        <v/>
      </c>
      <c r="Q1128" s="1" t="str">
        <f>'Auto-Calculations'!M1129</f>
        <v/>
      </c>
      <c r="R1128" s="1" t="str">
        <f>'Auto-Calculations'!N1129</f>
        <v/>
      </c>
      <c r="S1128" s="1" t="str">
        <f>'Auto-Calculations'!O1129</f>
        <v/>
      </c>
      <c r="T1128" s="1" t="str">
        <f>'Auto-Calculations'!U1129</f>
        <v/>
      </c>
      <c r="U1128" s="1" t="str">
        <f>'Auto-Calculations'!V1129</f>
        <v/>
      </c>
      <c r="V1128" s="1" t="str">
        <f>'Auto-Calculations'!W1129</f>
        <v/>
      </c>
      <c r="W1128" s="1" t="str">
        <f>'Auto-Calculations'!X1129</f>
        <v/>
      </c>
      <c r="X1128" s="1" t="str">
        <f>'Auto-Calculations'!Y1129</f>
        <v/>
      </c>
      <c r="Y1128" s="1" t="str">
        <f>'Auto-Calculations'!Z1129</f>
        <v/>
      </c>
      <c r="Z1128" s="1" t="str">
        <f>'Auto-Calculations'!AB1129</f>
        <v/>
      </c>
      <c r="AA1128" s="1" t="str">
        <f>'Auto-Calculations'!AC1129</f>
        <v/>
      </c>
      <c r="AB1128" s="1" t="str">
        <f>'Auto-Calculations'!AE1129</f>
        <v/>
      </c>
      <c r="AC1128" s="1" t="str">
        <f>'Auto-Calculations'!AF1129</f>
        <v/>
      </c>
    </row>
    <row r="1129" spans="1:29" ht="12.6" customHeight="1" x14ac:dyDescent="0.25">
      <c r="A1129" s="1">
        <f>'Auto-Calculations'!GX1130</f>
        <v>0</v>
      </c>
      <c r="B1129" s="1">
        <f>'Auto-Calculations'!GY1130</f>
        <v>0</v>
      </c>
      <c r="C1129" s="1">
        <f>'Auto-Calculations'!GZ1130</f>
        <v>0</v>
      </c>
      <c r="D1129" s="1">
        <f>'Auto-Calculations'!HA1130</f>
        <v>0</v>
      </c>
      <c r="E1129" s="1">
        <f>'Auto-Calculations'!GT1130</f>
        <v>0</v>
      </c>
      <c r="F1129" s="1">
        <f>'Auto-Calculations'!GU1130</f>
        <v>0</v>
      </c>
      <c r="G1129" s="1">
        <f>'Auto-Calculations'!GV1130</f>
        <v>0</v>
      </c>
      <c r="H1129" s="1" t="str">
        <f>'Auto-Calculations'!A1130</f>
        <v/>
      </c>
      <c r="I1129" s="1" t="str">
        <f>'Auto-Calculations'!B1130</f>
        <v/>
      </c>
      <c r="J1129" s="1" t="str">
        <f>'Auto-Calculations'!C1130</f>
        <v/>
      </c>
      <c r="K1129" s="1" t="str">
        <f>'Auto-Calculations'!D1130</f>
        <v/>
      </c>
      <c r="L1129" s="1" t="str">
        <f>'Auto-Calculations'!E1130</f>
        <v/>
      </c>
      <c r="M1129" s="1" t="str">
        <f>'Auto-Calculations'!F1130</f>
        <v/>
      </c>
      <c r="N1129" s="1" t="str">
        <f>'Auto-Calculations'!G1130</f>
        <v/>
      </c>
      <c r="O1129" s="1" t="e">
        <f>'Auto-Calculations'!#REF!</f>
        <v>#REF!</v>
      </c>
      <c r="P1129" s="1" t="str">
        <f>'Auto-Calculations'!I1130</f>
        <v/>
      </c>
      <c r="Q1129" s="1" t="str">
        <f>'Auto-Calculations'!M1130</f>
        <v/>
      </c>
      <c r="R1129" s="1" t="str">
        <f>'Auto-Calculations'!N1130</f>
        <v/>
      </c>
      <c r="S1129" s="1" t="str">
        <f>'Auto-Calculations'!O1130</f>
        <v/>
      </c>
      <c r="T1129" s="1" t="str">
        <f>'Auto-Calculations'!U1130</f>
        <v/>
      </c>
      <c r="U1129" s="1" t="str">
        <f>'Auto-Calculations'!V1130</f>
        <v/>
      </c>
      <c r="V1129" s="1" t="str">
        <f>'Auto-Calculations'!W1130</f>
        <v/>
      </c>
      <c r="W1129" s="1" t="str">
        <f>'Auto-Calculations'!X1130</f>
        <v/>
      </c>
      <c r="X1129" s="1" t="str">
        <f>'Auto-Calculations'!Y1130</f>
        <v/>
      </c>
      <c r="Y1129" s="1" t="str">
        <f>'Auto-Calculations'!Z1130</f>
        <v/>
      </c>
      <c r="Z1129" s="1" t="str">
        <f>'Auto-Calculations'!AB1130</f>
        <v/>
      </c>
      <c r="AA1129" s="1" t="str">
        <f>'Auto-Calculations'!AC1130</f>
        <v/>
      </c>
      <c r="AB1129" s="1" t="str">
        <f>'Auto-Calculations'!AE1130</f>
        <v/>
      </c>
      <c r="AC1129" s="1" t="str">
        <f>'Auto-Calculations'!AF1130</f>
        <v/>
      </c>
    </row>
    <row r="1130" spans="1:29" ht="12.6" customHeight="1" x14ac:dyDescent="0.25">
      <c r="A1130" s="1">
        <f>'Auto-Calculations'!GX1131</f>
        <v>0</v>
      </c>
      <c r="B1130" s="1">
        <f>'Auto-Calculations'!GY1131</f>
        <v>0</v>
      </c>
      <c r="C1130" s="1">
        <f>'Auto-Calculations'!GZ1131</f>
        <v>0</v>
      </c>
      <c r="D1130" s="1">
        <f>'Auto-Calculations'!HA1131</f>
        <v>0</v>
      </c>
      <c r="E1130" s="1">
        <f>'Auto-Calculations'!GT1131</f>
        <v>0</v>
      </c>
      <c r="F1130" s="1">
        <f>'Auto-Calculations'!GU1131</f>
        <v>0</v>
      </c>
      <c r="G1130" s="1">
        <f>'Auto-Calculations'!GV1131</f>
        <v>0</v>
      </c>
      <c r="H1130" s="1" t="str">
        <f>'Auto-Calculations'!A1131</f>
        <v/>
      </c>
      <c r="I1130" s="1" t="str">
        <f>'Auto-Calculations'!B1131</f>
        <v/>
      </c>
      <c r="J1130" s="1" t="str">
        <f>'Auto-Calculations'!C1131</f>
        <v/>
      </c>
      <c r="K1130" s="1" t="str">
        <f>'Auto-Calculations'!D1131</f>
        <v/>
      </c>
      <c r="L1130" s="1" t="str">
        <f>'Auto-Calculations'!E1131</f>
        <v/>
      </c>
      <c r="M1130" s="1" t="str">
        <f>'Auto-Calculations'!F1131</f>
        <v/>
      </c>
      <c r="N1130" s="1" t="str">
        <f>'Auto-Calculations'!G1131</f>
        <v/>
      </c>
      <c r="O1130" s="1" t="e">
        <f>'Auto-Calculations'!#REF!</f>
        <v>#REF!</v>
      </c>
      <c r="P1130" s="1" t="str">
        <f>'Auto-Calculations'!I1131</f>
        <v/>
      </c>
      <c r="Q1130" s="1" t="str">
        <f>'Auto-Calculations'!M1131</f>
        <v/>
      </c>
      <c r="R1130" s="1" t="str">
        <f>'Auto-Calculations'!N1131</f>
        <v/>
      </c>
      <c r="S1130" s="1" t="str">
        <f>'Auto-Calculations'!O1131</f>
        <v/>
      </c>
      <c r="T1130" s="1" t="str">
        <f>'Auto-Calculations'!U1131</f>
        <v/>
      </c>
      <c r="U1130" s="1" t="str">
        <f>'Auto-Calculations'!V1131</f>
        <v/>
      </c>
      <c r="V1130" s="1" t="str">
        <f>'Auto-Calculations'!W1131</f>
        <v/>
      </c>
      <c r="W1130" s="1" t="str">
        <f>'Auto-Calculations'!X1131</f>
        <v/>
      </c>
      <c r="X1130" s="1" t="str">
        <f>'Auto-Calculations'!Y1131</f>
        <v/>
      </c>
      <c r="Y1130" s="1" t="str">
        <f>'Auto-Calculations'!Z1131</f>
        <v/>
      </c>
      <c r="Z1130" s="1" t="str">
        <f>'Auto-Calculations'!AB1131</f>
        <v/>
      </c>
      <c r="AA1130" s="1" t="str">
        <f>'Auto-Calculations'!AC1131</f>
        <v/>
      </c>
      <c r="AB1130" s="1" t="str">
        <f>'Auto-Calculations'!AE1131</f>
        <v/>
      </c>
      <c r="AC1130" s="1" t="str">
        <f>'Auto-Calculations'!AF1131</f>
        <v/>
      </c>
    </row>
    <row r="1131" spans="1:29" ht="12.6" customHeight="1" x14ac:dyDescent="0.25">
      <c r="A1131" s="1">
        <f>'Auto-Calculations'!GX1132</f>
        <v>0</v>
      </c>
      <c r="B1131" s="1">
        <f>'Auto-Calculations'!GY1132</f>
        <v>0</v>
      </c>
      <c r="C1131" s="1">
        <f>'Auto-Calculations'!GZ1132</f>
        <v>0</v>
      </c>
      <c r="D1131" s="1">
        <f>'Auto-Calculations'!HA1132</f>
        <v>0</v>
      </c>
      <c r="E1131" s="1">
        <f>'Auto-Calculations'!GT1132</f>
        <v>0</v>
      </c>
      <c r="F1131" s="1">
        <f>'Auto-Calculations'!GU1132</f>
        <v>0</v>
      </c>
      <c r="G1131" s="1">
        <f>'Auto-Calculations'!GV1132</f>
        <v>0</v>
      </c>
      <c r="H1131" s="1" t="str">
        <f>'Auto-Calculations'!A1132</f>
        <v/>
      </c>
      <c r="I1131" s="1" t="str">
        <f>'Auto-Calculations'!B1132</f>
        <v/>
      </c>
      <c r="J1131" s="1" t="str">
        <f>'Auto-Calculations'!C1132</f>
        <v/>
      </c>
      <c r="K1131" s="1" t="str">
        <f>'Auto-Calculations'!D1132</f>
        <v/>
      </c>
      <c r="L1131" s="1" t="str">
        <f>'Auto-Calculations'!E1132</f>
        <v/>
      </c>
      <c r="M1131" s="1" t="str">
        <f>'Auto-Calculations'!F1132</f>
        <v/>
      </c>
      <c r="N1131" s="1" t="str">
        <f>'Auto-Calculations'!G1132</f>
        <v/>
      </c>
      <c r="O1131" s="1" t="e">
        <f>'Auto-Calculations'!#REF!</f>
        <v>#REF!</v>
      </c>
      <c r="P1131" s="1" t="str">
        <f>'Auto-Calculations'!I1132</f>
        <v/>
      </c>
      <c r="Q1131" s="1" t="str">
        <f>'Auto-Calculations'!M1132</f>
        <v/>
      </c>
      <c r="R1131" s="1" t="str">
        <f>'Auto-Calculations'!N1132</f>
        <v/>
      </c>
      <c r="S1131" s="1" t="str">
        <f>'Auto-Calculations'!O1132</f>
        <v/>
      </c>
      <c r="T1131" s="1" t="str">
        <f>'Auto-Calculations'!U1132</f>
        <v/>
      </c>
      <c r="U1131" s="1" t="str">
        <f>'Auto-Calculations'!V1132</f>
        <v/>
      </c>
      <c r="V1131" s="1" t="str">
        <f>'Auto-Calculations'!W1132</f>
        <v/>
      </c>
      <c r="W1131" s="1" t="str">
        <f>'Auto-Calculations'!X1132</f>
        <v/>
      </c>
      <c r="X1131" s="1" t="str">
        <f>'Auto-Calculations'!Y1132</f>
        <v/>
      </c>
      <c r="Y1131" s="1" t="str">
        <f>'Auto-Calculations'!Z1132</f>
        <v/>
      </c>
      <c r="Z1131" s="1" t="str">
        <f>'Auto-Calculations'!AB1132</f>
        <v/>
      </c>
      <c r="AA1131" s="1" t="str">
        <f>'Auto-Calculations'!AC1132</f>
        <v/>
      </c>
      <c r="AB1131" s="1" t="str">
        <f>'Auto-Calculations'!AE1132</f>
        <v/>
      </c>
      <c r="AC1131" s="1" t="str">
        <f>'Auto-Calculations'!AF1132</f>
        <v/>
      </c>
    </row>
    <row r="1132" spans="1:29" ht="12.6" customHeight="1" x14ac:dyDescent="0.25">
      <c r="A1132" s="1">
        <f>'Auto-Calculations'!GX1133</f>
        <v>0</v>
      </c>
      <c r="B1132" s="1">
        <f>'Auto-Calculations'!GY1133</f>
        <v>0</v>
      </c>
      <c r="C1132" s="1">
        <f>'Auto-Calculations'!GZ1133</f>
        <v>0</v>
      </c>
      <c r="D1132" s="1">
        <f>'Auto-Calculations'!HA1133</f>
        <v>0</v>
      </c>
      <c r="E1132" s="1">
        <f>'Auto-Calculations'!GT1133</f>
        <v>0</v>
      </c>
      <c r="F1132" s="1">
        <f>'Auto-Calculations'!GU1133</f>
        <v>0</v>
      </c>
      <c r="G1132" s="1">
        <f>'Auto-Calculations'!GV1133</f>
        <v>0</v>
      </c>
      <c r="H1132" s="1" t="str">
        <f>'Auto-Calculations'!A1133</f>
        <v/>
      </c>
      <c r="I1132" s="1" t="str">
        <f>'Auto-Calculations'!B1133</f>
        <v/>
      </c>
      <c r="J1132" s="1" t="str">
        <f>'Auto-Calculations'!C1133</f>
        <v/>
      </c>
      <c r="K1132" s="1" t="str">
        <f>'Auto-Calculations'!D1133</f>
        <v/>
      </c>
      <c r="L1132" s="1" t="str">
        <f>'Auto-Calculations'!E1133</f>
        <v/>
      </c>
      <c r="M1132" s="1" t="str">
        <f>'Auto-Calculations'!F1133</f>
        <v/>
      </c>
      <c r="N1132" s="1" t="str">
        <f>'Auto-Calculations'!G1133</f>
        <v/>
      </c>
      <c r="O1132" s="1" t="e">
        <f>'Auto-Calculations'!#REF!</f>
        <v>#REF!</v>
      </c>
      <c r="P1132" s="1" t="str">
        <f>'Auto-Calculations'!I1133</f>
        <v/>
      </c>
      <c r="Q1132" s="1" t="str">
        <f>'Auto-Calculations'!M1133</f>
        <v/>
      </c>
      <c r="R1132" s="1" t="str">
        <f>'Auto-Calculations'!N1133</f>
        <v/>
      </c>
      <c r="S1132" s="1" t="str">
        <f>'Auto-Calculations'!O1133</f>
        <v/>
      </c>
      <c r="T1132" s="1" t="str">
        <f>'Auto-Calculations'!U1133</f>
        <v/>
      </c>
      <c r="U1132" s="1" t="str">
        <f>'Auto-Calculations'!V1133</f>
        <v/>
      </c>
      <c r="V1132" s="1" t="str">
        <f>'Auto-Calculations'!W1133</f>
        <v/>
      </c>
      <c r="W1132" s="1" t="str">
        <f>'Auto-Calculations'!X1133</f>
        <v/>
      </c>
      <c r="X1132" s="1" t="str">
        <f>'Auto-Calculations'!Y1133</f>
        <v/>
      </c>
      <c r="Y1132" s="1" t="str">
        <f>'Auto-Calculations'!Z1133</f>
        <v/>
      </c>
      <c r="Z1132" s="1" t="str">
        <f>'Auto-Calculations'!AB1133</f>
        <v/>
      </c>
      <c r="AA1132" s="1" t="str">
        <f>'Auto-Calculations'!AC1133</f>
        <v/>
      </c>
      <c r="AB1132" s="1" t="str">
        <f>'Auto-Calculations'!AE1133</f>
        <v/>
      </c>
      <c r="AC1132" s="1" t="str">
        <f>'Auto-Calculations'!AF1133</f>
        <v/>
      </c>
    </row>
    <row r="1133" spans="1:29" ht="12.6" customHeight="1" x14ac:dyDescent="0.25">
      <c r="A1133" s="1">
        <f>'Auto-Calculations'!GX1134</f>
        <v>0</v>
      </c>
      <c r="B1133" s="1">
        <f>'Auto-Calculations'!GY1134</f>
        <v>0</v>
      </c>
      <c r="C1133" s="1">
        <f>'Auto-Calculations'!GZ1134</f>
        <v>0</v>
      </c>
      <c r="D1133" s="1">
        <f>'Auto-Calculations'!HA1134</f>
        <v>0</v>
      </c>
      <c r="E1133" s="1">
        <f>'Auto-Calculations'!GT1134</f>
        <v>0</v>
      </c>
      <c r="F1133" s="1">
        <f>'Auto-Calculations'!GU1134</f>
        <v>0</v>
      </c>
      <c r="G1133" s="1">
        <f>'Auto-Calculations'!GV1134</f>
        <v>0</v>
      </c>
      <c r="H1133" s="1" t="str">
        <f>'Auto-Calculations'!A1134</f>
        <v/>
      </c>
      <c r="I1133" s="1" t="str">
        <f>'Auto-Calculations'!B1134</f>
        <v/>
      </c>
      <c r="J1133" s="1" t="str">
        <f>'Auto-Calculations'!C1134</f>
        <v/>
      </c>
      <c r="K1133" s="1" t="str">
        <f>'Auto-Calculations'!D1134</f>
        <v/>
      </c>
      <c r="L1133" s="1" t="str">
        <f>'Auto-Calculations'!E1134</f>
        <v/>
      </c>
      <c r="M1133" s="1" t="str">
        <f>'Auto-Calculations'!F1134</f>
        <v/>
      </c>
      <c r="N1133" s="1" t="str">
        <f>'Auto-Calculations'!G1134</f>
        <v/>
      </c>
      <c r="O1133" s="1" t="e">
        <f>'Auto-Calculations'!#REF!</f>
        <v>#REF!</v>
      </c>
      <c r="P1133" s="1" t="str">
        <f>'Auto-Calculations'!I1134</f>
        <v/>
      </c>
      <c r="Q1133" s="1" t="str">
        <f>'Auto-Calculations'!M1134</f>
        <v/>
      </c>
      <c r="R1133" s="1" t="str">
        <f>'Auto-Calculations'!N1134</f>
        <v/>
      </c>
      <c r="S1133" s="1" t="str">
        <f>'Auto-Calculations'!O1134</f>
        <v/>
      </c>
      <c r="T1133" s="1" t="str">
        <f>'Auto-Calculations'!U1134</f>
        <v/>
      </c>
      <c r="U1133" s="1" t="str">
        <f>'Auto-Calculations'!V1134</f>
        <v/>
      </c>
      <c r="V1133" s="1" t="str">
        <f>'Auto-Calculations'!W1134</f>
        <v/>
      </c>
      <c r="W1133" s="1" t="str">
        <f>'Auto-Calculations'!X1134</f>
        <v/>
      </c>
      <c r="X1133" s="1" t="str">
        <f>'Auto-Calculations'!Y1134</f>
        <v/>
      </c>
      <c r="Y1133" s="1" t="str">
        <f>'Auto-Calculations'!Z1134</f>
        <v/>
      </c>
      <c r="Z1133" s="1" t="str">
        <f>'Auto-Calculations'!AB1134</f>
        <v/>
      </c>
      <c r="AA1133" s="1" t="str">
        <f>'Auto-Calculations'!AC1134</f>
        <v/>
      </c>
      <c r="AB1133" s="1" t="str">
        <f>'Auto-Calculations'!AE1134</f>
        <v/>
      </c>
      <c r="AC1133" s="1" t="str">
        <f>'Auto-Calculations'!AF1134</f>
        <v/>
      </c>
    </row>
    <row r="1134" spans="1:29" ht="12.6" customHeight="1" x14ac:dyDescent="0.25">
      <c r="A1134" s="1">
        <f>'Auto-Calculations'!GX1135</f>
        <v>0</v>
      </c>
      <c r="B1134" s="1">
        <f>'Auto-Calculations'!GY1135</f>
        <v>0</v>
      </c>
      <c r="C1134" s="1">
        <f>'Auto-Calculations'!GZ1135</f>
        <v>0</v>
      </c>
      <c r="D1134" s="1">
        <f>'Auto-Calculations'!HA1135</f>
        <v>0</v>
      </c>
      <c r="E1134" s="1">
        <f>'Auto-Calculations'!GT1135</f>
        <v>0</v>
      </c>
      <c r="F1134" s="1">
        <f>'Auto-Calculations'!GU1135</f>
        <v>0</v>
      </c>
      <c r="G1134" s="1">
        <f>'Auto-Calculations'!GV1135</f>
        <v>0</v>
      </c>
      <c r="H1134" s="1" t="str">
        <f>'Auto-Calculations'!A1135</f>
        <v/>
      </c>
      <c r="I1134" s="1" t="str">
        <f>'Auto-Calculations'!B1135</f>
        <v/>
      </c>
      <c r="J1134" s="1" t="str">
        <f>'Auto-Calculations'!C1135</f>
        <v/>
      </c>
      <c r="K1134" s="1" t="str">
        <f>'Auto-Calculations'!D1135</f>
        <v/>
      </c>
      <c r="L1134" s="1" t="str">
        <f>'Auto-Calculations'!E1135</f>
        <v/>
      </c>
      <c r="M1134" s="1" t="str">
        <f>'Auto-Calculations'!F1135</f>
        <v/>
      </c>
      <c r="N1134" s="1" t="str">
        <f>'Auto-Calculations'!G1135</f>
        <v/>
      </c>
      <c r="O1134" s="1" t="e">
        <f>'Auto-Calculations'!#REF!</f>
        <v>#REF!</v>
      </c>
      <c r="P1134" s="1" t="str">
        <f>'Auto-Calculations'!I1135</f>
        <v/>
      </c>
      <c r="Q1134" s="1" t="str">
        <f>'Auto-Calculations'!M1135</f>
        <v/>
      </c>
      <c r="R1134" s="1" t="str">
        <f>'Auto-Calculations'!N1135</f>
        <v/>
      </c>
      <c r="S1134" s="1" t="str">
        <f>'Auto-Calculations'!O1135</f>
        <v/>
      </c>
      <c r="T1134" s="1" t="str">
        <f>'Auto-Calculations'!U1135</f>
        <v/>
      </c>
      <c r="U1134" s="1" t="str">
        <f>'Auto-Calculations'!V1135</f>
        <v/>
      </c>
      <c r="V1134" s="1" t="str">
        <f>'Auto-Calculations'!W1135</f>
        <v/>
      </c>
      <c r="W1134" s="1" t="str">
        <f>'Auto-Calculations'!X1135</f>
        <v/>
      </c>
      <c r="X1134" s="1" t="str">
        <f>'Auto-Calculations'!Y1135</f>
        <v/>
      </c>
      <c r="Y1134" s="1" t="str">
        <f>'Auto-Calculations'!Z1135</f>
        <v/>
      </c>
      <c r="Z1134" s="1" t="str">
        <f>'Auto-Calculations'!AB1135</f>
        <v/>
      </c>
      <c r="AA1134" s="1" t="str">
        <f>'Auto-Calculations'!AC1135</f>
        <v/>
      </c>
      <c r="AB1134" s="1" t="str">
        <f>'Auto-Calculations'!AE1135</f>
        <v/>
      </c>
      <c r="AC1134" s="1" t="str">
        <f>'Auto-Calculations'!AF1135</f>
        <v/>
      </c>
    </row>
    <row r="1135" spans="1:29" ht="12.6" customHeight="1" x14ac:dyDescent="0.25">
      <c r="A1135" s="1">
        <f>'Auto-Calculations'!GX1136</f>
        <v>0</v>
      </c>
      <c r="B1135" s="1">
        <f>'Auto-Calculations'!GY1136</f>
        <v>0</v>
      </c>
      <c r="C1135" s="1">
        <f>'Auto-Calculations'!GZ1136</f>
        <v>0</v>
      </c>
      <c r="D1135" s="1">
        <f>'Auto-Calculations'!HA1136</f>
        <v>0</v>
      </c>
      <c r="E1135" s="1">
        <f>'Auto-Calculations'!GT1136</f>
        <v>0</v>
      </c>
      <c r="F1135" s="1">
        <f>'Auto-Calculations'!GU1136</f>
        <v>0</v>
      </c>
      <c r="G1135" s="1">
        <f>'Auto-Calculations'!GV1136</f>
        <v>0</v>
      </c>
      <c r="H1135" s="1" t="str">
        <f>'Auto-Calculations'!A1136</f>
        <v/>
      </c>
      <c r="I1135" s="1" t="str">
        <f>'Auto-Calculations'!B1136</f>
        <v/>
      </c>
      <c r="J1135" s="1" t="str">
        <f>'Auto-Calculations'!C1136</f>
        <v/>
      </c>
      <c r="K1135" s="1" t="str">
        <f>'Auto-Calculations'!D1136</f>
        <v/>
      </c>
      <c r="L1135" s="1" t="str">
        <f>'Auto-Calculations'!E1136</f>
        <v/>
      </c>
      <c r="M1135" s="1" t="str">
        <f>'Auto-Calculations'!F1136</f>
        <v/>
      </c>
      <c r="N1135" s="1" t="str">
        <f>'Auto-Calculations'!G1136</f>
        <v/>
      </c>
      <c r="O1135" s="1" t="e">
        <f>'Auto-Calculations'!#REF!</f>
        <v>#REF!</v>
      </c>
      <c r="P1135" s="1" t="str">
        <f>'Auto-Calculations'!I1136</f>
        <v/>
      </c>
      <c r="Q1135" s="1" t="str">
        <f>'Auto-Calculations'!M1136</f>
        <v/>
      </c>
      <c r="R1135" s="1" t="str">
        <f>'Auto-Calculations'!N1136</f>
        <v/>
      </c>
      <c r="S1135" s="1" t="str">
        <f>'Auto-Calculations'!O1136</f>
        <v/>
      </c>
      <c r="T1135" s="1" t="str">
        <f>'Auto-Calculations'!U1136</f>
        <v/>
      </c>
      <c r="U1135" s="1" t="str">
        <f>'Auto-Calculations'!V1136</f>
        <v/>
      </c>
      <c r="V1135" s="1" t="str">
        <f>'Auto-Calculations'!W1136</f>
        <v/>
      </c>
      <c r="W1135" s="1" t="str">
        <f>'Auto-Calculations'!X1136</f>
        <v/>
      </c>
      <c r="X1135" s="1" t="str">
        <f>'Auto-Calculations'!Y1136</f>
        <v/>
      </c>
      <c r="Y1135" s="1" t="str">
        <f>'Auto-Calculations'!Z1136</f>
        <v/>
      </c>
      <c r="Z1135" s="1" t="str">
        <f>'Auto-Calculations'!AB1136</f>
        <v/>
      </c>
      <c r="AA1135" s="1" t="str">
        <f>'Auto-Calculations'!AC1136</f>
        <v/>
      </c>
      <c r="AB1135" s="1" t="str">
        <f>'Auto-Calculations'!AE1136</f>
        <v/>
      </c>
      <c r="AC1135" s="1" t="str">
        <f>'Auto-Calculations'!AF1136</f>
        <v/>
      </c>
    </row>
    <row r="1136" spans="1:29" ht="12.6" customHeight="1" x14ac:dyDescent="0.25">
      <c r="A1136" s="1">
        <f>'Auto-Calculations'!GX1137</f>
        <v>0</v>
      </c>
      <c r="B1136" s="1">
        <f>'Auto-Calculations'!GY1137</f>
        <v>0</v>
      </c>
      <c r="C1136" s="1">
        <f>'Auto-Calculations'!GZ1137</f>
        <v>0</v>
      </c>
      <c r="D1136" s="1">
        <f>'Auto-Calculations'!HA1137</f>
        <v>0</v>
      </c>
      <c r="E1136" s="1">
        <f>'Auto-Calculations'!GT1137</f>
        <v>0</v>
      </c>
      <c r="F1136" s="1">
        <f>'Auto-Calculations'!GU1137</f>
        <v>0</v>
      </c>
      <c r="G1136" s="1">
        <f>'Auto-Calculations'!GV1137</f>
        <v>0</v>
      </c>
      <c r="H1136" s="1" t="str">
        <f>'Auto-Calculations'!A1137</f>
        <v/>
      </c>
      <c r="I1136" s="1" t="str">
        <f>'Auto-Calculations'!B1137</f>
        <v/>
      </c>
      <c r="J1136" s="1" t="str">
        <f>'Auto-Calculations'!C1137</f>
        <v/>
      </c>
      <c r="K1136" s="1" t="str">
        <f>'Auto-Calculations'!D1137</f>
        <v/>
      </c>
      <c r="L1136" s="1" t="str">
        <f>'Auto-Calculations'!E1137</f>
        <v/>
      </c>
      <c r="M1136" s="1" t="str">
        <f>'Auto-Calculations'!F1137</f>
        <v/>
      </c>
      <c r="N1136" s="1" t="str">
        <f>'Auto-Calculations'!G1137</f>
        <v/>
      </c>
      <c r="O1136" s="1" t="e">
        <f>'Auto-Calculations'!#REF!</f>
        <v>#REF!</v>
      </c>
      <c r="P1136" s="1" t="str">
        <f>'Auto-Calculations'!I1137</f>
        <v/>
      </c>
      <c r="Q1136" s="1" t="str">
        <f>'Auto-Calculations'!M1137</f>
        <v/>
      </c>
      <c r="R1136" s="1" t="str">
        <f>'Auto-Calculations'!N1137</f>
        <v/>
      </c>
      <c r="S1136" s="1" t="str">
        <f>'Auto-Calculations'!O1137</f>
        <v/>
      </c>
      <c r="T1136" s="1" t="str">
        <f>'Auto-Calculations'!U1137</f>
        <v/>
      </c>
      <c r="U1136" s="1" t="str">
        <f>'Auto-Calculations'!V1137</f>
        <v/>
      </c>
      <c r="V1136" s="1" t="str">
        <f>'Auto-Calculations'!W1137</f>
        <v/>
      </c>
      <c r="W1136" s="1" t="str">
        <f>'Auto-Calculations'!X1137</f>
        <v/>
      </c>
      <c r="X1136" s="1" t="str">
        <f>'Auto-Calculations'!Y1137</f>
        <v/>
      </c>
      <c r="Y1136" s="1" t="str">
        <f>'Auto-Calculations'!Z1137</f>
        <v/>
      </c>
      <c r="Z1136" s="1" t="str">
        <f>'Auto-Calculations'!AB1137</f>
        <v/>
      </c>
      <c r="AA1136" s="1" t="str">
        <f>'Auto-Calculations'!AC1137</f>
        <v/>
      </c>
      <c r="AB1136" s="1" t="str">
        <f>'Auto-Calculations'!AE1137</f>
        <v/>
      </c>
      <c r="AC1136" s="1" t="str">
        <f>'Auto-Calculations'!AF1137</f>
        <v/>
      </c>
    </row>
    <row r="1137" spans="1:29" ht="12.6" customHeight="1" x14ac:dyDescent="0.25">
      <c r="A1137" s="1">
        <f>'Auto-Calculations'!GX1138</f>
        <v>0</v>
      </c>
      <c r="B1137" s="1">
        <f>'Auto-Calculations'!GY1138</f>
        <v>0</v>
      </c>
      <c r="C1137" s="1">
        <f>'Auto-Calculations'!GZ1138</f>
        <v>0</v>
      </c>
      <c r="D1137" s="1">
        <f>'Auto-Calculations'!HA1138</f>
        <v>0</v>
      </c>
      <c r="E1137" s="1">
        <f>'Auto-Calculations'!GT1138</f>
        <v>0</v>
      </c>
      <c r="F1137" s="1">
        <f>'Auto-Calculations'!GU1138</f>
        <v>0</v>
      </c>
      <c r="G1137" s="1">
        <f>'Auto-Calculations'!GV1138</f>
        <v>0</v>
      </c>
      <c r="H1137" s="1" t="str">
        <f>'Auto-Calculations'!A1138</f>
        <v/>
      </c>
      <c r="I1137" s="1" t="str">
        <f>'Auto-Calculations'!B1138</f>
        <v/>
      </c>
      <c r="J1137" s="1" t="str">
        <f>'Auto-Calculations'!C1138</f>
        <v/>
      </c>
      <c r="K1137" s="1" t="str">
        <f>'Auto-Calculations'!D1138</f>
        <v/>
      </c>
      <c r="L1137" s="1" t="str">
        <f>'Auto-Calculations'!E1138</f>
        <v/>
      </c>
      <c r="M1137" s="1" t="str">
        <f>'Auto-Calculations'!F1138</f>
        <v/>
      </c>
      <c r="N1137" s="1" t="str">
        <f>'Auto-Calculations'!G1138</f>
        <v/>
      </c>
      <c r="O1137" s="1" t="e">
        <f>'Auto-Calculations'!#REF!</f>
        <v>#REF!</v>
      </c>
      <c r="P1137" s="1" t="str">
        <f>'Auto-Calculations'!I1138</f>
        <v/>
      </c>
      <c r="Q1137" s="1" t="str">
        <f>'Auto-Calculations'!M1138</f>
        <v/>
      </c>
      <c r="R1137" s="1" t="str">
        <f>'Auto-Calculations'!N1138</f>
        <v/>
      </c>
      <c r="S1137" s="1" t="str">
        <f>'Auto-Calculations'!O1138</f>
        <v/>
      </c>
      <c r="T1137" s="1" t="str">
        <f>'Auto-Calculations'!U1138</f>
        <v/>
      </c>
      <c r="U1137" s="1" t="str">
        <f>'Auto-Calculations'!V1138</f>
        <v/>
      </c>
      <c r="V1137" s="1" t="str">
        <f>'Auto-Calculations'!W1138</f>
        <v/>
      </c>
      <c r="W1137" s="1" t="str">
        <f>'Auto-Calculations'!X1138</f>
        <v/>
      </c>
      <c r="X1137" s="1" t="str">
        <f>'Auto-Calculations'!Y1138</f>
        <v/>
      </c>
      <c r="Y1137" s="1" t="str">
        <f>'Auto-Calculations'!Z1138</f>
        <v/>
      </c>
      <c r="Z1137" s="1" t="str">
        <f>'Auto-Calculations'!AB1138</f>
        <v/>
      </c>
      <c r="AA1137" s="1" t="str">
        <f>'Auto-Calculations'!AC1138</f>
        <v/>
      </c>
      <c r="AB1137" s="1" t="str">
        <f>'Auto-Calculations'!AE1138</f>
        <v/>
      </c>
      <c r="AC1137" s="1" t="str">
        <f>'Auto-Calculations'!AF1138</f>
        <v/>
      </c>
    </row>
    <row r="1138" spans="1:29" ht="12.6" customHeight="1" x14ac:dyDescent="0.25">
      <c r="A1138" s="1">
        <f>'Auto-Calculations'!GX1139</f>
        <v>0</v>
      </c>
      <c r="B1138" s="1">
        <f>'Auto-Calculations'!GY1139</f>
        <v>0</v>
      </c>
      <c r="C1138" s="1">
        <f>'Auto-Calculations'!GZ1139</f>
        <v>0</v>
      </c>
      <c r="D1138" s="1">
        <f>'Auto-Calculations'!HA1139</f>
        <v>0</v>
      </c>
      <c r="E1138" s="1">
        <f>'Auto-Calculations'!GT1139</f>
        <v>0</v>
      </c>
      <c r="F1138" s="1">
        <f>'Auto-Calculations'!GU1139</f>
        <v>0</v>
      </c>
      <c r="G1138" s="1">
        <f>'Auto-Calculations'!GV1139</f>
        <v>0</v>
      </c>
      <c r="H1138" s="1" t="str">
        <f>'Auto-Calculations'!A1139</f>
        <v/>
      </c>
      <c r="I1138" s="1" t="str">
        <f>'Auto-Calculations'!B1139</f>
        <v/>
      </c>
      <c r="J1138" s="1" t="str">
        <f>'Auto-Calculations'!C1139</f>
        <v/>
      </c>
      <c r="K1138" s="1" t="str">
        <f>'Auto-Calculations'!D1139</f>
        <v/>
      </c>
      <c r="L1138" s="1" t="str">
        <f>'Auto-Calculations'!E1139</f>
        <v/>
      </c>
      <c r="M1138" s="1" t="str">
        <f>'Auto-Calculations'!F1139</f>
        <v/>
      </c>
      <c r="N1138" s="1" t="str">
        <f>'Auto-Calculations'!G1139</f>
        <v/>
      </c>
      <c r="O1138" s="1" t="e">
        <f>'Auto-Calculations'!#REF!</f>
        <v>#REF!</v>
      </c>
      <c r="P1138" s="1" t="str">
        <f>'Auto-Calculations'!I1139</f>
        <v/>
      </c>
      <c r="Q1138" s="1" t="str">
        <f>'Auto-Calculations'!M1139</f>
        <v/>
      </c>
      <c r="R1138" s="1" t="str">
        <f>'Auto-Calculations'!N1139</f>
        <v/>
      </c>
      <c r="S1138" s="1" t="str">
        <f>'Auto-Calculations'!O1139</f>
        <v/>
      </c>
      <c r="T1138" s="1" t="str">
        <f>'Auto-Calculations'!U1139</f>
        <v/>
      </c>
      <c r="U1138" s="1" t="str">
        <f>'Auto-Calculations'!V1139</f>
        <v/>
      </c>
      <c r="V1138" s="1" t="str">
        <f>'Auto-Calculations'!W1139</f>
        <v/>
      </c>
      <c r="W1138" s="1" t="str">
        <f>'Auto-Calculations'!X1139</f>
        <v/>
      </c>
      <c r="X1138" s="1" t="str">
        <f>'Auto-Calculations'!Y1139</f>
        <v/>
      </c>
      <c r="Y1138" s="1" t="str">
        <f>'Auto-Calculations'!Z1139</f>
        <v/>
      </c>
      <c r="Z1138" s="1" t="str">
        <f>'Auto-Calculations'!AB1139</f>
        <v/>
      </c>
      <c r="AA1138" s="1" t="str">
        <f>'Auto-Calculations'!AC1139</f>
        <v/>
      </c>
      <c r="AB1138" s="1" t="str">
        <f>'Auto-Calculations'!AE1139</f>
        <v/>
      </c>
      <c r="AC1138" s="1" t="str">
        <f>'Auto-Calculations'!AF1139</f>
        <v/>
      </c>
    </row>
    <row r="1139" spans="1:29" ht="12.6" customHeight="1" x14ac:dyDescent="0.25">
      <c r="A1139" s="1">
        <f>'Auto-Calculations'!GX1140</f>
        <v>0</v>
      </c>
      <c r="B1139" s="1">
        <f>'Auto-Calculations'!GY1140</f>
        <v>0</v>
      </c>
      <c r="C1139" s="1">
        <f>'Auto-Calculations'!GZ1140</f>
        <v>0</v>
      </c>
      <c r="D1139" s="1">
        <f>'Auto-Calculations'!HA1140</f>
        <v>0</v>
      </c>
      <c r="E1139" s="1">
        <f>'Auto-Calculations'!GT1140</f>
        <v>0</v>
      </c>
      <c r="F1139" s="1">
        <f>'Auto-Calculations'!GU1140</f>
        <v>0</v>
      </c>
      <c r="G1139" s="1">
        <f>'Auto-Calculations'!GV1140</f>
        <v>0</v>
      </c>
      <c r="H1139" s="1" t="str">
        <f>'Auto-Calculations'!A1140</f>
        <v/>
      </c>
      <c r="I1139" s="1" t="str">
        <f>'Auto-Calculations'!B1140</f>
        <v/>
      </c>
      <c r="J1139" s="1" t="str">
        <f>'Auto-Calculations'!C1140</f>
        <v/>
      </c>
      <c r="K1139" s="1" t="str">
        <f>'Auto-Calculations'!D1140</f>
        <v/>
      </c>
      <c r="L1139" s="1" t="str">
        <f>'Auto-Calculations'!E1140</f>
        <v/>
      </c>
      <c r="M1139" s="1" t="str">
        <f>'Auto-Calculations'!F1140</f>
        <v/>
      </c>
      <c r="N1139" s="1" t="str">
        <f>'Auto-Calculations'!G1140</f>
        <v/>
      </c>
      <c r="O1139" s="1" t="e">
        <f>'Auto-Calculations'!#REF!</f>
        <v>#REF!</v>
      </c>
      <c r="P1139" s="1" t="str">
        <f>'Auto-Calculations'!I1140</f>
        <v/>
      </c>
      <c r="Q1139" s="1" t="str">
        <f>'Auto-Calculations'!M1140</f>
        <v/>
      </c>
      <c r="R1139" s="1" t="str">
        <f>'Auto-Calculations'!N1140</f>
        <v/>
      </c>
      <c r="S1139" s="1" t="str">
        <f>'Auto-Calculations'!O1140</f>
        <v/>
      </c>
      <c r="T1139" s="1" t="str">
        <f>'Auto-Calculations'!U1140</f>
        <v/>
      </c>
      <c r="U1139" s="1" t="str">
        <f>'Auto-Calculations'!V1140</f>
        <v/>
      </c>
      <c r="V1139" s="1" t="str">
        <f>'Auto-Calculations'!W1140</f>
        <v/>
      </c>
      <c r="W1139" s="1" t="str">
        <f>'Auto-Calculations'!X1140</f>
        <v/>
      </c>
      <c r="X1139" s="1" t="str">
        <f>'Auto-Calculations'!Y1140</f>
        <v/>
      </c>
      <c r="Y1139" s="1" t="str">
        <f>'Auto-Calculations'!Z1140</f>
        <v/>
      </c>
      <c r="Z1139" s="1" t="str">
        <f>'Auto-Calculations'!AB1140</f>
        <v/>
      </c>
      <c r="AA1139" s="1" t="str">
        <f>'Auto-Calculations'!AC1140</f>
        <v/>
      </c>
      <c r="AB1139" s="1" t="str">
        <f>'Auto-Calculations'!AE1140</f>
        <v/>
      </c>
      <c r="AC1139" s="1" t="str">
        <f>'Auto-Calculations'!AF1140</f>
        <v/>
      </c>
    </row>
    <row r="1140" spans="1:29" ht="12.6" customHeight="1" x14ac:dyDescent="0.25">
      <c r="A1140" s="1">
        <f>'Auto-Calculations'!GX1141</f>
        <v>0</v>
      </c>
      <c r="B1140" s="1">
        <f>'Auto-Calculations'!GY1141</f>
        <v>0</v>
      </c>
      <c r="C1140" s="1">
        <f>'Auto-Calculations'!GZ1141</f>
        <v>0</v>
      </c>
      <c r="D1140" s="1">
        <f>'Auto-Calculations'!HA1141</f>
        <v>0</v>
      </c>
      <c r="E1140" s="1">
        <f>'Auto-Calculations'!GT1141</f>
        <v>0</v>
      </c>
      <c r="F1140" s="1">
        <f>'Auto-Calculations'!GU1141</f>
        <v>0</v>
      </c>
      <c r="G1140" s="1">
        <f>'Auto-Calculations'!GV1141</f>
        <v>0</v>
      </c>
      <c r="H1140" s="1" t="str">
        <f>'Auto-Calculations'!A1141</f>
        <v/>
      </c>
      <c r="I1140" s="1" t="str">
        <f>'Auto-Calculations'!B1141</f>
        <v/>
      </c>
      <c r="J1140" s="1" t="str">
        <f>'Auto-Calculations'!C1141</f>
        <v/>
      </c>
      <c r="K1140" s="1" t="str">
        <f>'Auto-Calculations'!D1141</f>
        <v/>
      </c>
      <c r="L1140" s="1" t="str">
        <f>'Auto-Calculations'!E1141</f>
        <v/>
      </c>
      <c r="M1140" s="1" t="str">
        <f>'Auto-Calculations'!F1141</f>
        <v/>
      </c>
      <c r="N1140" s="1" t="str">
        <f>'Auto-Calculations'!G1141</f>
        <v/>
      </c>
      <c r="O1140" s="1" t="e">
        <f>'Auto-Calculations'!#REF!</f>
        <v>#REF!</v>
      </c>
      <c r="P1140" s="1" t="str">
        <f>'Auto-Calculations'!I1141</f>
        <v/>
      </c>
      <c r="Q1140" s="1" t="str">
        <f>'Auto-Calculations'!M1141</f>
        <v/>
      </c>
      <c r="R1140" s="1" t="str">
        <f>'Auto-Calculations'!N1141</f>
        <v/>
      </c>
      <c r="S1140" s="1" t="str">
        <f>'Auto-Calculations'!O1141</f>
        <v/>
      </c>
      <c r="T1140" s="1" t="str">
        <f>'Auto-Calculations'!U1141</f>
        <v/>
      </c>
      <c r="U1140" s="1" t="str">
        <f>'Auto-Calculations'!V1141</f>
        <v/>
      </c>
      <c r="V1140" s="1" t="str">
        <f>'Auto-Calculations'!W1141</f>
        <v/>
      </c>
      <c r="W1140" s="1" t="str">
        <f>'Auto-Calculations'!X1141</f>
        <v/>
      </c>
      <c r="X1140" s="1" t="str">
        <f>'Auto-Calculations'!Y1141</f>
        <v/>
      </c>
      <c r="Y1140" s="1" t="str">
        <f>'Auto-Calculations'!Z1141</f>
        <v/>
      </c>
      <c r="Z1140" s="1" t="str">
        <f>'Auto-Calculations'!AB1141</f>
        <v/>
      </c>
      <c r="AA1140" s="1" t="str">
        <f>'Auto-Calculations'!AC1141</f>
        <v/>
      </c>
      <c r="AB1140" s="1" t="str">
        <f>'Auto-Calculations'!AE1141</f>
        <v/>
      </c>
      <c r="AC1140" s="1" t="str">
        <f>'Auto-Calculations'!AF1141</f>
        <v/>
      </c>
    </row>
    <row r="1141" spans="1:29" ht="12.6" customHeight="1" x14ac:dyDescent="0.25">
      <c r="A1141" s="1">
        <f>'Auto-Calculations'!GX1142</f>
        <v>0</v>
      </c>
      <c r="B1141" s="1">
        <f>'Auto-Calculations'!GY1142</f>
        <v>0</v>
      </c>
      <c r="C1141" s="1">
        <f>'Auto-Calculations'!GZ1142</f>
        <v>0</v>
      </c>
      <c r="D1141" s="1">
        <f>'Auto-Calculations'!HA1142</f>
        <v>0</v>
      </c>
      <c r="E1141" s="1">
        <f>'Auto-Calculations'!GT1142</f>
        <v>0</v>
      </c>
      <c r="F1141" s="1">
        <f>'Auto-Calculations'!GU1142</f>
        <v>0</v>
      </c>
      <c r="G1141" s="1">
        <f>'Auto-Calculations'!GV1142</f>
        <v>0</v>
      </c>
      <c r="H1141" s="1" t="str">
        <f>'Auto-Calculations'!A1142</f>
        <v/>
      </c>
      <c r="I1141" s="1" t="str">
        <f>'Auto-Calculations'!B1142</f>
        <v/>
      </c>
      <c r="J1141" s="1" t="str">
        <f>'Auto-Calculations'!C1142</f>
        <v/>
      </c>
      <c r="K1141" s="1" t="str">
        <f>'Auto-Calculations'!D1142</f>
        <v/>
      </c>
      <c r="L1141" s="1" t="str">
        <f>'Auto-Calculations'!E1142</f>
        <v/>
      </c>
      <c r="M1141" s="1" t="str">
        <f>'Auto-Calculations'!F1142</f>
        <v/>
      </c>
      <c r="N1141" s="1" t="str">
        <f>'Auto-Calculations'!G1142</f>
        <v/>
      </c>
      <c r="O1141" s="1" t="e">
        <f>'Auto-Calculations'!#REF!</f>
        <v>#REF!</v>
      </c>
      <c r="P1141" s="1" t="str">
        <f>'Auto-Calculations'!I1142</f>
        <v/>
      </c>
      <c r="Q1141" s="1" t="str">
        <f>'Auto-Calculations'!M1142</f>
        <v/>
      </c>
      <c r="R1141" s="1" t="str">
        <f>'Auto-Calculations'!N1142</f>
        <v/>
      </c>
      <c r="S1141" s="1" t="str">
        <f>'Auto-Calculations'!O1142</f>
        <v/>
      </c>
      <c r="T1141" s="1" t="str">
        <f>'Auto-Calculations'!U1142</f>
        <v/>
      </c>
      <c r="U1141" s="1" t="str">
        <f>'Auto-Calculations'!V1142</f>
        <v/>
      </c>
      <c r="V1141" s="1" t="str">
        <f>'Auto-Calculations'!W1142</f>
        <v/>
      </c>
      <c r="W1141" s="1" t="str">
        <f>'Auto-Calculations'!X1142</f>
        <v/>
      </c>
      <c r="X1141" s="1" t="str">
        <f>'Auto-Calculations'!Y1142</f>
        <v/>
      </c>
      <c r="Y1141" s="1" t="str">
        <f>'Auto-Calculations'!Z1142</f>
        <v/>
      </c>
      <c r="Z1141" s="1" t="str">
        <f>'Auto-Calculations'!AB1142</f>
        <v/>
      </c>
      <c r="AA1141" s="1" t="str">
        <f>'Auto-Calculations'!AC1142</f>
        <v/>
      </c>
      <c r="AB1141" s="1" t="str">
        <f>'Auto-Calculations'!AE1142</f>
        <v/>
      </c>
      <c r="AC1141" s="1" t="str">
        <f>'Auto-Calculations'!AF1142</f>
        <v/>
      </c>
    </row>
    <row r="1142" spans="1:29" ht="12.6" customHeight="1" x14ac:dyDescent="0.25">
      <c r="A1142" s="1">
        <f>'Auto-Calculations'!GX1143</f>
        <v>0</v>
      </c>
      <c r="B1142" s="1">
        <f>'Auto-Calculations'!GY1143</f>
        <v>0</v>
      </c>
      <c r="C1142" s="1">
        <f>'Auto-Calculations'!GZ1143</f>
        <v>0</v>
      </c>
      <c r="D1142" s="1">
        <f>'Auto-Calculations'!HA1143</f>
        <v>0</v>
      </c>
      <c r="E1142" s="1">
        <f>'Auto-Calculations'!GT1143</f>
        <v>0</v>
      </c>
      <c r="F1142" s="1">
        <f>'Auto-Calculations'!GU1143</f>
        <v>0</v>
      </c>
      <c r="G1142" s="1">
        <f>'Auto-Calculations'!GV1143</f>
        <v>0</v>
      </c>
      <c r="H1142" s="1" t="str">
        <f>'Auto-Calculations'!A1143</f>
        <v/>
      </c>
      <c r="I1142" s="1" t="str">
        <f>'Auto-Calculations'!B1143</f>
        <v/>
      </c>
      <c r="J1142" s="1" t="str">
        <f>'Auto-Calculations'!C1143</f>
        <v/>
      </c>
      <c r="K1142" s="1" t="str">
        <f>'Auto-Calculations'!D1143</f>
        <v/>
      </c>
      <c r="L1142" s="1" t="str">
        <f>'Auto-Calculations'!E1143</f>
        <v/>
      </c>
      <c r="M1142" s="1" t="str">
        <f>'Auto-Calculations'!F1143</f>
        <v/>
      </c>
      <c r="N1142" s="1" t="str">
        <f>'Auto-Calculations'!G1143</f>
        <v/>
      </c>
      <c r="O1142" s="1" t="e">
        <f>'Auto-Calculations'!#REF!</f>
        <v>#REF!</v>
      </c>
      <c r="P1142" s="1" t="str">
        <f>'Auto-Calculations'!I1143</f>
        <v/>
      </c>
      <c r="Q1142" s="1" t="str">
        <f>'Auto-Calculations'!M1143</f>
        <v/>
      </c>
      <c r="R1142" s="1" t="str">
        <f>'Auto-Calculations'!N1143</f>
        <v/>
      </c>
      <c r="S1142" s="1" t="str">
        <f>'Auto-Calculations'!O1143</f>
        <v/>
      </c>
      <c r="T1142" s="1" t="str">
        <f>'Auto-Calculations'!U1143</f>
        <v/>
      </c>
      <c r="U1142" s="1" t="str">
        <f>'Auto-Calculations'!V1143</f>
        <v/>
      </c>
      <c r="V1142" s="1" t="str">
        <f>'Auto-Calculations'!W1143</f>
        <v/>
      </c>
      <c r="W1142" s="1" t="str">
        <f>'Auto-Calculations'!X1143</f>
        <v/>
      </c>
      <c r="X1142" s="1" t="str">
        <f>'Auto-Calculations'!Y1143</f>
        <v/>
      </c>
      <c r="Y1142" s="1" t="str">
        <f>'Auto-Calculations'!Z1143</f>
        <v/>
      </c>
      <c r="Z1142" s="1" t="str">
        <f>'Auto-Calculations'!AB1143</f>
        <v/>
      </c>
      <c r="AA1142" s="1" t="str">
        <f>'Auto-Calculations'!AC1143</f>
        <v/>
      </c>
      <c r="AB1142" s="1" t="str">
        <f>'Auto-Calculations'!AE1143</f>
        <v/>
      </c>
      <c r="AC1142" s="1" t="str">
        <f>'Auto-Calculations'!AF1143</f>
        <v/>
      </c>
    </row>
    <row r="1143" spans="1:29" ht="12.6" customHeight="1" x14ac:dyDescent="0.25">
      <c r="A1143" s="1">
        <f>'Auto-Calculations'!GX1144</f>
        <v>0</v>
      </c>
      <c r="B1143" s="1">
        <f>'Auto-Calculations'!GY1144</f>
        <v>0</v>
      </c>
      <c r="C1143" s="1">
        <f>'Auto-Calculations'!GZ1144</f>
        <v>0</v>
      </c>
      <c r="D1143" s="1">
        <f>'Auto-Calculations'!HA1144</f>
        <v>0</v>
      </c>
      <c r="E1143" s="1">
        <f>'Auto-Calculations'!GT1144</f>
        <v>0</v>
      </c>
      <c r="F1143" s="1">
        <f>'Auto-Calculations'!GU1144</f>
        <v>0</v>
      </c>
      <c r="G1143" s="1">
        <f>'Auto-Calculations'!GV1144</f>
        <v>0</v>
      </c>
      <c r="H1143" s="1" t="str">
        <f>'Auto-Calculations'!A1144</f>
        <v/>
      </c>
      <c r="I1143" s="1" t="str">
        <f>'Auto-Calculations'!B1144</f>
        <v/>
      </c>
      <c r="J1143" s="1" t="str">
        <f>'Auto-Calculations'!C1144</f>
        <v/>
      </c>
      <c r="K1143" s="1" t="str">
        <f>'Auto-Calculations'!D1144</f>
        <v/>
      </c>
      <c r="L1143" s="1" t="str">
        <f>'Auto-Calculations'!E1144</f>
        <v/>
      </c>
      <c r="M1143" s="1" t="str">
        <f>'Auto-Calculations'!F1144</f>
        <v/>
      </c>
      <c r="N1143" s="1" t="str">
        <f>'Auto-Calculations'!G1144</f>
        <v/>
      </c>
      <c r="O1143" s="1" t="e">
        <f>'Auto-Calculations'!#REF!</f>
        <v>#REF!</v>
      </c>
      <c r="P1143" s="1" t="str">
        <f>'Auto-Calculations'!I1144</f>
        <v/>
      </c>
      <c r="Q1143" s="1" t="str">
        <f>'Auto-Calculations'!M1144</f>
        <v/>
      </c>
      <c r="R1143" s="1" t="str">
        <f>'Auto-Calculations'!N1144</f>
        <v/>
      </c>
      <c r="S1143" s="1" t="str">
        <f>'Auto-Calculations'!O1144</f>
        <v/>
      </c>
      <c r="T1143" s="1" t="str">
        <f>'Auto-Calculations'!U1144</f>
        <v/>
      </c>
      <c r="U1143" s="1" t="str">
        <f>'Auto-Calculations'!V1144</f>
        <v/>
      </c>
      <c r="V1143" s="1" t="str">
        <f>'Auto-Calculations'!W1144</f>
        <v/>
      </c>
      <c r="W1143" s="1" t="str">
        <f>'Auto-Calculations'!X1144</f>
        <v/>
      </c>
      <c r="X1143" s="1" t="str">
        <f>'Auto-Calculations'!Y1144</f>
        <v/>
      </c>
      <c r="Y1143" s="1" t="str">
        <f>'Auto-Calculations'!Z1144</f>
        <v/>
      </c>
      <c r="Z1143" s="1" t="str">
        <f>'Auto-Calculations'!AB1144</f>
        <v/>
      </c>
      <c r="AA1143" s="1" t="str">
        <f>'Auto-Calculations'!AC1144</f>
        <v/>
      </c>
      <c r="AB1143" s="1" t="str">
        <f>'Auto-Calculations'!AE1144</f>
        <v/>
      </c>
      <c r="AC1143" s="1" t="str">
        <f>'Auto-Calculations'!AF1144</f>
        <v/>
      </c>
    </row>
    <row r="1144" spans="1:29" ht="12.6" customHeight="1" x14ac:dyDescent="0.25">
      <c r="A1144" s="1">
        <f>'Auto-Calculations'!GX1145</f>
        <v>0</v>
      </c>
      <c r="B1144" s="1">
        <f>'Auto-Calculations'!GY1145</f>
        <v>0</v>
      </c>
      <c r="C1144" s="1">
        <f>'Auto-Calculations'!GZ1145</f>
        <v>0</v>
      </c>
      <c r="D1144" s="1">
        <f>'Auto-Calculations'!HA1145</f>
        <v>0</v>
      </c>
      <c r="E1144" s="1">
        <f>'Auto-Calculations'!GT1145</f>
        <v>0</v>
      </c>
      <c r="F1144" s="1">
        <f>'Auto-Calculations'!GU1145</f>
        <v>0</v>
      </c>
      <c r="G1144" s="1">
        <f>'Auto-Calculations'!GV1145</f>
        <v>0</v>
      </c>
      <c r="H1144" s="1" t="str">
        <f>'Auto-Calculations'!A1145</f>
        <v/>
      </c>
      <c r="I1144" s="1" t="str">
        <f>'Auto-Calculations'!B1145</f>
        <v/>
      </c>
      <c r="J1144" s="1" t="str">
        <f>'Auto-Calculations'!C1145</f>
        <v/>
      </c>
      <c r="K1144" s="1" t="str">
        <f>'Auto-Calculations'!D1145</f>
        <v/>
      </c>
      <c r="L1144" s="1" t="str">
        <f>'Auto-Calculations'!E1145</f>
        <v/>
      </c>
      <c r="M1144" s="1" t="str">
        <f>'Auto-Calculations'!F1145</f>
        <v/>
      </c>
      <c r="N1144" s="1" t="str">
        <f>'Auto-Calculations'!G1145</f>
        <v/>
      </c>
      <c r="O1144" s="1" t="e">
        <f>'Auto-Calculations'!#REF!</f>
        <v>#REF!</v>
      </c>
      <c r="P1144" s="1" t="str">
        <f>'Auto-Calculations'!I1145</f>
        <v/>
      </c>
      <c r="Q1144" s="1" t="str">
        <f>'Auto-Calculations'!M1145</f>
        <v/>
      </c>
      <c r="R1144" s="1" t="str">
        <f>'Auto-Calculations'!N1145</f>
        <v/>
      </c>
      <c r="S1144" s="1" t="str">
        <f>'Auto-Calculations'!O1145</f>
        <v/>
      </c>
      <c r="T1144" s="1" t="str">
        <f>'Auto-Calculations'!U1145</f>
        <v/>
      </c>
      <c r="U1144" s="1" t="str">
        <f>'Auto-Calculations'!V1145</f>
        <v/>
      </c>
      <c r="V1144" s="1" t="str">
        <f>'Auto-Calculations'!W1145</f>
        <v/>
      </c>
      <c r="W1144" s="1" t="str">
        <f>'Auto-Calculations'!X1145</f>
        <v/>
      </c>
      <c r="X1144" s="1" t="str">
        <f>'Auto-Calculations'!Y1145</f>
        <v/>
      </c>
      <c r="Y1144" s="1" t="str">
        <f>'Auto-Calculations'!Z1145</f>
        <v/>
      </c>
      <c r="Z1144" s="1" t="str">
        <f>'Auto-Calculations'!AB1145</f>
        <v/>
      </c>
      <c r="AA1144" s="1" t="str">
        <f>'Auto-Calculations'!AC1145</f>
        <v/>
      </c>
      <c r="AB1144" s="1" t="str">
        <f>'Auto-Calculations'!AE1145</f>
        <v/>
      </c>
      <c r="AC1144" s="1" t="str">
        <f>'Auto-Calculations'!AF1145</f>
        <v/>
      </c>
    </row>
    <row r="1145" spans="1:29" ht="12.6" customHeight="1" x14ac:dyDescent="0.25">
      <c r="A1145" s="1">
        <f>'Auto-Calculations'!GX1146</f>
        <v>0</v>
      </c>
      <c r="B1145" s="1">
        <f>'Auto-Calculations'!GY1146</f>
        <v>0</v>
      </c>
      <c r="C1145" s="1">
        <f>'Auto-Calculations'!GZ1146</f>
        <v>0</v>
      </c>
      <c r="D1145" s="1">
        <f>'Auto-Calculations'!HA1146</f>
        <v>0</v>
      </c>
      <c r="E1145" s="1">
        <f>'Auto-Calculations'!GT1146</f>
        <v>0</v>
      </c>
      <c r="F1145" s="1">
        <f>'Auto-Calculations'!GU1146</f>
        <v>0</v>
      </c>
      <c r="G1145" s="1">
        <f>'Auto-Calculations'!GV1146</f>
        <v>0</v>
      </c>
      <c r="H1145" s="1" t="str">
        <f>'Auto-Calculations'!A1146</f>
        <v/>
      </c>
      <c r="I1145" s="1" t="str">
        <f>'Auto-Calculations'!B1146</f>
        <v/>
      </c>
      <c r="J1145" s="1" t="str">
        <f>'Auto-Calculations'!C1146</f>
        <v/>
      </c>
      <c r="K1145" s="1" t="str">
        <f>'Auto-Calculations'!D1146</f>
        <v/>
      </c>
      <c r="L1145" s="1" t="str">
        <f>'Auto-Calculations'!E1146</f>
        <v/>
      </c>
      <c r="M1145" s="1" t="str">
        <f>'Auto-Calculations'!F1146</f>
        <v/>
      </c>
      <c r="N1145" s="1" t="str">
        <f>'Auto-Calculations'!G1146</f>
        <v/>
      </c>
      <c r="O1145" s="1" t="e">
        <f>'Auto-Calculations'!#REF!</f>
        <v>#REF!</v>
      </c>
      <c r="P1145" s="1" t="str">
        <f>'Auto-Calculations'!I1146</f>
        <v/>
      </c>
      <c r="Q1145" s="1" t="str">
        <f>'Auto-Calculations'!M1146</f>
        <v/>
      </c>
      <c r="R1145" s="1" t="str">
        <f>'Auto-Calculations'!N1146</f>
        <v/>
      </c>
      <c r="S1145" s="1" t="str">
        <f>'Auto-Calculations'!O1146</f>
        <v/>
      </c>
      <c r="T1145" s="1" t="str">
        <f>'Auto-Calculations'!U1146</f>
        <v/>
      </c>
      <c r="U1145" s="1" t="str">
        <f>'Auto-Calculations'!V1146</f>
        <v/>
      </c>
      <c r="V1145" s="1" t="str">
        <f>'Auto-Calculations'!W1146</f>
        <v/>
      </c>
      <c r="W1145" s="1" t="str">
        <f>'Auto-Calculations'!X1146</f>
        <v/>
      </c>
      <c r="X1145" s="1" t="str">
        <f>'Auto-Calculations'!Y1146</f>
        <v/>
      </c>
      <c r="Y1145" s="1" t="str">
        <f>'Auto-Calculations'!Z1146</f>
        <v/>
      </c>
      <c r="Z1145" s="1" t="str">
        <f>'Auto-Calculations'!AB1146</f>
        <v/>
      </c>
      <c r="AA1145" s="1" t="str">
        <f>'Auto-Calculations'!AC1146</f>
        <v/>
      </c>
      <c r="AB1145" s="1" t="str">
        <f>'Auto-Calculations'!AE1146</f>
        <v/>
      </c>
      <c r="AC1145" s="1" t="str">
        <f>'Auto-Calculations'!AF1146</f>
        <v/>
      </c>
    </row>
    <row r="1146" spans="1:29" ht="12.6" customHeight="1" x14ac:dyDescent="0.25">
      <c r="A1146" s="1">
        <f>'Auto-Calculations'!GX1147</f>
        <v>0</v>
      </c>
      <c r="B1146" s="1">
        <f>'Auto-Calculations'!GY1147</f>
        <v>0</v>
      </c>
      <c r="C1146" s="1">
        <f>'Auto-Calculations'!GZ1147</f>
        <v>0</v>
      </c>
      <c r="D1146" s="1">
        <f>'Auto-Calculations'!HA1147</f>
        <v>0</v>
      </c>
      <c r="E1146" s="1">
        <f>'Auto-Calculations'!GT1147</f>
        <v>0</v>
      </c>
      <c r="F1146" s="1">
        <f>'Auto-Calculations'!GU1147</f>
        <v>0</v>
      </c>
      <c r="G1146" s="1">
        <f>'Auto-Calculations'!GV1147</f>
        <v>0</v>
      </c>
      <c r="H1146" s="1" t="str">
        <f>'Auto-Calculations'!A1147</f>
        <v/>
      </c>
      <c r="I1146" s="1" t="str">
        <f>'Auto-Calculations'!B1147</f>
        <v/>
      </c>
      <c r="J1146" s="1" t="str">
        <f>'Auto-Calculations'!C1147</f>
        <v/>
      </c>
      <c r="K1146" s="1" t="str">
        <f>'Auto-Calculations'!D1147</f>
        <v/>
      </c>
      <c r="L1146" s="1" t="str">
        <f>'Auto-Calculations'!E1147</f>
        <v/>
      </c>
      <c r="M1146" s="1" t="str">
        <f>'Auto-Calculations'!F1147</f>
        <v/>
      </c>
      <c r="N1146" s="1" t="str">
        <f>'Auto-Calculations'!G1147</f>
        <v/>
      </c>
      <c r="O1146" s="1" t="e">
        <f>'Auto-Calculations'!#REF!</f>
        <v>#REF!</v>
      </c>
      <c r="P1146" s="1" t="str">
        <f>'Auto-Calculations'!I1147</f>
        <v/>
      </c>
      <c r="Q1146" s="1" t="str">
        <f>'Auto-Calculations'!M1147</f>
        <v/>
      </c>
      <c r="R1146" s="1" t="str">
        <f>'Auto-Calculations'!N1147</f>
        <v/>
      </c>
      <c r="S1146" s="1" t="str">
        <f>'Auto-Calculations'!O1147</f>
        <v/>
      </c>
      <c r="T1146" s="1" t="str">
        <f>'Auto-Calculations'!U1147</f>
        <v/>
      </c>
      <c r="U1146" s="1" t="str">
        <f>'Auto-Calculations'!V1147</f>
        <v/>
      </c>
      <c r="V1146" s="1" t="str">
        <f>'Auto-Calculations'!W1147</f>
        <v/>
      </c>
      <c r="W1146" s="1" t="str">
        <f>'Auto-Calculations'!X1147</f>
        <v/>
      </c>
      <c r="X1146" s="1" t="str">
        <f>'Auto-Calculations'!Y1147</f>
        <v/>
      </c>
      <c r="Y1146" s="1" t="str">
        <f>'Auto-Calculations'!Z1147</f>
        <v/>
      </c>
      <c r="Z1146" s="1" t="str">
        <f>'Auto-Calculations'!AB1147</f>
        <v/>
      </c>
      <c r="AA1146" s="1" t="str">
        <f>'Auto-Calculations'!AC1147</f>
        <v/>
      </c>
      <c r="AB1146" s="1" t="str">
        <f>'Auto-Calculations'!AE1147</f>
        <v/>
      </c>
      <c r="AC1146" s="1" t="str">
        <f>'Auto-Calculations'!AF1147</f>
        <v/>
      </c>
    </row>
    <row r="1147" spans="1:29" ht="12.6" customHeight="1" x14ac:dyDescent="0.25">
      <c r="A1147" s="1">
        <f>'Auto-Calculations'!GX1148</f>
        <v>0</v>
      </c>
      <c r="B1147" s="1">
        <f>'Auto-Calculations'!GY1148</f>
        <v>0</v>
      </c>
      <c r="C1147" s="1">
        <f>'Auto-Calculations'!GZ1148</f>
        <v>0</v>
      </c>
      <c r="D1147" s="1">
        <f>'Auto-Calculations'!HA1148</f>
        <v>0</v>
      </c>
      <c r="E1147" s="1">
        <f>'Auto-Calculations'!GT1148</f>
        <v>0</v>
      </c>
      <c r="F1147" s="1">
        <f>'Auto-Calculations'!GU1148</f>
        <v>0</v>
      </c>
      <c r="G1147" s="1">
        <f>'Auto-Calculations'!GV1148</f>
        <v>0</v>
      </c>
      <c r="H1147" s="1" t="str">
        <f>'Auto-Calculations'!A1148</f>
        <v/>
      </c>
      <c r="I1147" s="1" t="str">
        <f>'Auto-Calculations'!B1148</f>
        <v/>
      </c>
      <c r="J1147" s="1" t="str">
        <f>'Auto-Calculations'!C1148</f>
        <v/>
      </c>
      <c r="K1147" s="1" t="str">
        <f>'Auto-Calculations'!D1148</f>
        <v/>
      </c>
      <c r="L1147" s="1" t="str">
        <f>'Auto-Calculations'!E1148</f>
        <v/>
      </c>
      <c r="M1147" s="1" t="str">
        <f>'Auto-Calculations'!F1148</f>
        <v/>
      </c>
      <c r="N1147" s="1" t="str">
        <f>'Auto-Calculations'!G1148</f>
        <v/>
      </c>
      <c r="O1147" s="1" t="e">
        <f>'Auto-Calculations'!#REF!</f>
        <v>#REF!</v>
      </c>
      <c r="P1147" s="1" t="str">
        <f>'Auto-Calculations'!I1148</f>
        <v/>
      </c>
      <c r="Q1147" s="1" t="str">
        <f>'Auto-Calculations'!M1148</f>
        <v/>
      </c>
      <c r="R1147" s="1" t="str">
        <f>'Auto-Calculations'!N1148</f>
        <v/>
      </c>
      <c r="S1147" s="1" t="str">
        <f>'Auto-Calculations'!O1148</f>
        <v/>
      </c>
      <c r="T1147" s="1" t="str">
        <f>'Auto-Calculations'!U1148</f>
        <v/>
      </c>
      <c r="U1147" s="1" t="str">
        <f>'Auto-Calculations'!V1148</f>
        <v/>
      </c>
      <c r="V1147" s="1" t="str">
        <f>'Auto-Calculations'!W1148</f>
        <v/>
      </c>
      <c r="W1147" s="1" t="str">
        <f>'Auto-Calculations'!X1148</f>
        <v/>
      </c>
      <c r="X1147" s="1" t="str">
        <f>'Auto-Calculations'!Y1148</f>
        <v/>
      </c>
      <c r="Y1147" s="1" t="str">
        <f>'Auto-Calculations'!Z1148</f>
        <v/>
      </c>
      <c r="Z1147" s="1" t="str">
        <f>'Auto-Calculations'!AB1148</f>
        <v/>
      </c>
      <c r="AA1147" s="1" t="str">
        <f>'Auto-Calculations'!AC1148</f>
        <v/>
      </c>
      <c r="AB1147" s="1" t="str">
        <f>'Auto-Calculations'!AE1148</f>
        <v/>
      </c>
      <c r="AC1147" s="1" t="str">
        <f>'Auto-Calculations'!AF1148</f>
        <v/>
      </c>
    </row>
    <row r="1148" spans="1:29" ht="12.6" customHeight="1" x14ac:dyDescent="0.25">
      <c r="A1148" s="1">
        <f>'Auto-Calculations'!GX1149</f>
        <v>0</v>
      </c>
      <c r="B1148" s="1">
        <f>'Auto-Calculations'!GY1149</f>
        <v>0</v>
      </c>
      <c r="C1148" s="1">
        <f>'Auto-Calculations'!GZ1149</f>
        <v>0</v>
      </c>
      <c r="D1148" s="1">
        <f>'Auto-Calculations'!HA1149</f>
        <v>0</v>
      </c>
      <c r="E1148" s="1">
        <f>'Auto-Calculations'!GT1149</f>
        <v>0</v>
      </c>
      <c r="F1148" s="1">
        <f>'Auto-Calculations'!GU1149</f>
        <v>0</v>
      </c>
      <c r="G1148" s="1">
        <f>'Auto-Calculations'!GV1149</f>
        <v>0</v>
      </c>
      <c r="H1148" s="1" t="str">
        <f>'Auto-Calculations'!A1149</f>
        <v/>
      </c>
      <c r="I1148" s="1" t="str">
        <f>'Auto-Calculations'!B1149</f>
        <v/>
      </c>
      <c r="J1148" s="1" t="str">
        <f>'Auto-Calculations'!C1149</f>
        <v/>
      </c>
      <c r="K1148" s="1" t="str">
        <f>'Auto-Calculations'!D1149</f>
        <v/>
      </c>
      <c r="L1148" s="1" t="str">
        <f>'Auto-Calculations'!E1149</f>
        <v/>
      </c>
      <c r="M1148" s="1" t="str">
        <f>'Auto-Calculations'!F1149</f>
        <v/>
      </c>
      <c r="N1148" s="1" t="str">
        <f>'Auto-Calculations'!G1149</f>
        <v/>
      </c>
      <c r="O1148" s="1" t="e">
        <f>'Auto-Calculations'!#REF!</f>
        <v>#REF!</v>
      </c>
      <c r="P1148" s="1" t="str">
        <f>'Auto-Calculations'!I1149</f>
        <v/>
      </c>
      <c r="Q1148" s="1" t="str">
        <f>'Auto-Calculations'!M1149</f>
        <v/>
      </c>
      <c r="R1148" s="1" t="str">
        <f>'Auto-Calculations'!N1149</f>
        <v/>
      </c>
      <c r="S1148" s="1" t="str">
        <f>'Auto-Calculations'!O1149</f>
        <v/>
      </c>
      <c r="T1148" s="1" t="str">
        <f>'Auto-Calculations'!U1149</f>
        <v/>
      </c>
      <c r="U1148" s="1" t="str">
        <f>'Auto-Calculations'!V1149</f>
        <v/>
      </c>
      <c r="V1148" s="1" t="str">
        <f>'Auto-Calculations'!W1149</f>
        <v/>
      </c>
      <c r="W1148" s="1" t="str">
        <f>'Auto-Calculations'!X1149</f>
        <v/>
      </c>
      <c r="X1148" s="1" t="str">
        <f>'Auto-Calculations'!Y1149</f>
        <v/>
      </c>
      <c r="Y1148" s="1" t="str">
        <f>'Auto-Calculations'!Z1149</f>
        <v/>
      </c>
      <c r="Z1148" s="1" t="str">
        <f>'Auto-Calculations'!AB1149</f>
        <v/>
      </c>
      <c r="AA1148" s="1" t="str">
        <f>'Auto-Calculations'!AC1149</f>
        <v/>
      </c>
      <c r="AB1148" s="1" t="str">
        <f>'Auto-Calculations'!AE1149</f>
        <v/>
      </c>
      <c r="AC1148" s="1" t="str">
        <f>'Auto-Calculations'!AF1149</f>
        <v/>
      </c>
    </row>
    <row r="1149" spans="1:29" ht="12.6" customHeight="1" x14ac:dyDescent="0.25">
      <c r="A1149" s="1">
        <f>'Auto-Calculations'!GX1150</f>
        <v>0</v>
      </c>
      <c r="B1149" s="1">
        <f>'Auto-Calculations'!GY1150</f>
        <v>0</v>
      </c>
      <c r="C1149" s="1">
        <f>'Auto-Calculations'!GZ1150</f>
        <v>0</v>
      </c>
      <c r="D1149" s="1">
        <f>'Auto-Calculations'!HA1150</f>
        <v>0</v>
      </c>
      <c r="E1149" s="1">
        <f>'Auto-Calculations'!GT1150</f>
        <v>0</v>
      </c>
      <c r="F1149" s="1">
        <f>'Auto-Calculations'!GU1150</f>
        <v>0</v>
      </c>
      <c r="G1149" s="1">
        <f>'Auto-Calculations'!GV1150</f>
        <v>0</v>
      </c>
      <c r="H1149" s="1" t="str">
        <f>'Auto-Calculations'!A1150</f>
        <v/>
      </c>
      <c r="I1149" s="1" t="str">
        <f>'Auto-Calculations'!B1150</f>
        <v/>
      </c>
      <c r="J1149" s="1" t="str">
        <f>'Auto-Calculations'!C1150</f>
        <v/>
      </c>
      <c r="K1149" s="1" t="str">
        <f>'Auto-Calculations'!D1150</f>
        <v/>
      </c>
      <c r="L1149" s="1" t="str">
        <f>'Auto-Calculations'!E1150</f>
        <v/>
      </c>
      <c r="M1149" s="1" t="str">
        <f>'Auto-Calculations'!F1150</f>
        <v/>
      </c>
      <c r="N1149" s="1" t="str">
        <f>'Auto-Calculations'!G1150</f>
        <v/>
      </c>
      <c r="O1149" s="1" t="e">
        <f>'Auto-Calculations'!#REF!</f>
        <v>#REF!</v>
      </c>
      <c r="P1149" s="1" t="str">
        <f>'Auto-Calculations'!I1150</f>
        <v/>
      </c>
      <c r="Q1149" s="1" t="str">
        <f>'Auto-Calculations'!M1150</f>
        <v/>
      </c>
      <c r="R1149" s="1" t="str">
        <f>'Auto-Calculations'!N1150</f>
        <v/>
      </c>
      <c r="S1149" s="1" t="str">
        <f>'Auto-Calculations'!O1150</f>
        <v/>
      </c>
      <c r="T1149" s="1" t="str">
        <f>'Auto-Calculations'!U1150</f>
        <v/>
      </c>
      <c r="U1149" s="1" t="str">
        <f>'Auto-Calculations'!V1150</f>
        <v/>
      </c>
      <c r="V1149" s="1" t="str">
        <f>'Auto-Calculations'!W1150</f>
        <v/>
      </c>
      <c r="W1149" s="1" t="str">
        <f>'Auto-Calculations'!X1150</f>
        <v/>
      </c>
      <c r="X1149" s="1" t="str">
        <f>'Auto-Calculations'!Y1150</f>
        <v/>
      </c>
      <c r="Y1149" s="1" t="str">
        <f>'Auto-Calculations'!Z1150</f>
        <v/>
      </c>
      <c r="Z1149" s="1" t="str">
        <f>'Auto-Calculations'!AB1150</f>
        <v/>
      </c>
      <c r="AA1149" s="1" t="str">
        <f>'Auto-Calculations'!AC1150</f>
        <v/>
      </c>
      <c r="AB1149" s="1" t="str">
        <f>'Auto-Calculations'!AE1150</f>
        <v/>
      </c>
      <c r="AC1149" s="1" t="str">
        <f>'Auto-Calculations'!AF1150</f>
        <v/>
      </c>
    </row>
    <row r="1150" spans="1:29" ht="12.6" customHeight="1" x14ac:dyDescent="0.25">
      <c r="A1150" s="1">
        <f>'Auto-Calculations'!GX1151</f>
        <v>0</v>
      </c>
      <c r="B1150" s="1">
        <f>'Auto-Calculations'!GY1151</f>
        <v>0</v>
      </c>
      <c r="C1150" s="1">
        <f>'Auto-Calculations'!GZ1151</f>
        <v>0</v>
      </c>
      <c r="D1150" s="1">
        <f>'Auto-Calculations'!HA1151</f>
        <v>0</v>
      </c>
      <c r="E1150" s="1">
        <f>'Auto-Calculations'!GT1151</f>
        <v>0</v>
      </c>
      <c r="F1150" s="1">
        <f>'Auto-Calculations'!GU1151</f>
        <v>0</v>
      </c>
      <c r="G1150" s="1">
        <f>'Auto-Calculations'!GV1151</f>
        <v>0</v>
      </c>
      <c r="H1150" s="1" t="str">
        <f>'Auto-Calculations'!A1151</f>
        <v/>
      </c>
      <c r="I1150" s="1" t="str">
        <f>'Auto-Calculations'!B1151</f>
        <v/>
      </c>
      <c r="J1150" s="1" t="str">
        <f>'Auto-Calculations'!C1151</f>
        <v/>
      </c>
      <c r="K1150" s="1" t="str">
        <f>'Auto-Calculations'!D1151</f>
        <v/>
      </c>
      <c r="L1150" s="1" t="str">
        <f>'Auto-Calculations'!E1151</f>
        <v/>
      </c>
      <c r="M1150" s="1" t="str">
        <f>'Auto-Calculations'!F1151</f>
        <v/>
      </c>
      <c r="N1150" s="1" t="str">
        <f>'Auto-Calculations'!G1151</f>
        <v/>
      </c>
      <c r="O1150" s="1" t="e">
        <f>'Auto-Calculations'!#REF!</f>
        <v>#REF!</v>
      </c>
      <c r="P1150" s="1" t="str">
        <f>'Auto-Calculations'!I1151</f>
        <v/>
      </c>
      <c r="Q1150" s="1" t="str">
        <f>'Auto-Calculations'!M1151</f>
        <v/>
      </c>
      <c r="R1150" s="1" t="str">
        <f>'Auto-Calculations'!N1151</f>
        <v/>
      </c>
      <c r="S1150" s="1" t="str">
        <f>'Auto-Calculations'!O1151</f>
        <v/>
      </c>
      <c r="T1150" s="1" t="str">
        <f>'Auto-Calculations'!U1151</f>
        <v/>
      </c>
      <c r="U1150" s="1" t="str">
        <f>'Auto-Calculations'!V1151</f>
        <v/>
      </c>
      <c r="V1150" s="1" t="str">
        <f>'Auto-Calculations'!W1151</f>
        <v/>
      </c>
      <c r="W1150" s="1" t="str">
        <f>'Auto-Calculations'!X1151</f>
        <v/>
      </c>
      <c r="X1150" s="1" t="str">
        <f>'Auto-Calculations'!Y1151</f>
        <v/>
      </c>
      <c r="Y1150" s="1" t="str">
        <f>'Auto-Calculations'!Z1151</f>
        <v/>
      </c>
      <c r="Z1150" s="1" t="str">
        <f>'Auto-Calculations'!AB1151</f>
        <v/>
      </c>
      <c r="AA1150" s="1" t="str">
        <f>'Auto-Calculations'!AC1151</f>
        <v/>
      </c>
      <c r="AB1150" s="1" t="str">
        <f>'Auto-Calculations'!AE1151</f>
        <v/>
      </c>
      <c r="AC1150" s="1" t="str">
        <f>'Auto-Calculations'!AF1151</f>
        <v/>
      </c>
    </row>
    <row r="1151" spans="1:29" ht="12.6" customHeight="1" x14ac:dyDescent="0.25">
      <c r="A1151" s="1">
        <f>'Auto-Calculations'!GX1152</f>
        <v>0</v>
      </c>
      <c r="B1151" s="1">
        <f>'Auto-Calculations'!GY1152</f>
        <v>0</v>
      </c>
      <c r="C1151" s="1">
        <f>'Auto-Calculations'!GZ1152</f>
        <v>0</v>
      </c>
      <c r="D1151" s="1">
        <f>'Auto-Calculations'!HA1152</f>
        <v>0</v>
      </c>
      <c r="E1151" s="1">
        <f>'Auto-Calculations'!GT1152</f>
        <v>0</v>
      </c>
      <c r="F1151" s="1">
        <f>'Auto-Calculations'!GU1152</f>
        <v>0</v>
      </c>
      <c r="G1151" s="1">
        <f>'Auto-Calculations'!GV1152</f>
        <v>0</v>
      </c>
      <c r="H1151" s="1" t="str">
        <f>'Auto-Calculations'!A1152</f>
        <v/>
      </c>
      <c r="I1151" s="1" t="str">
        <f>'Auto-Calculations'!B1152</f>
        <v/>
      </c>
      <c r="J1151" s="1" t="str">
        <f>'Auto-Calculations'!C1152</f>
        <v/>
      </c>
      <c r="K1151" s="1" t="str">
        <f>'Auto-Calculations'!D1152</f>
        <v/>
      </c>
      <c r="L1151" s="1" t="str">
        <f>'Auto-Calculations'!E1152</f>
        <v/>
      </c>
      <c r="M1151" s="1" t="str">
        <f>'Auto-Calculations'!F1152</f>
        <v/>
      </c>
      <c r="N1151" s="1" t="str">
        <f>'Auto-Calculations'!G1152</f>
        <v/>
      </c>
      <c r="O1151" s="1" t="e">
        <f>'Auto-Calculations'!#REF!</f>
        <v>#REF!</v>
      </c>
      <c r="P1151" s="1" t="str">
        <f>'Auto-Calculations'!I1152</f>
        <v/>
      </c>
      <c r="Q1151" s="1" t="str">
        <f>'Auto-Calculations'!M1152</f>
        <v/>
      </c>
      <c r="R1151" s="1" t="str">
        <f>'Auto-Calculations'!N1152</f>
        <v/>
      </c>
      <c r="S1151" s="1" t="str">
        <f>'Auto-Calculations'!O1152</f>
        <v/>
      </c>
      <c r="T1151" s="1" t="str">
        <f>'Auto-Calculations'!U1152</f>
        <v/>
      </c>
      <c r="U1151" s="1" t="str">
        <f>'Auto-Calculations'!V1152</f>
        <v/>
      </c>
      <c r="V1151" s="1" t="str">
        <f>'Auto-Calculations'!W1152</f>
        <v/>
      </c>
      <c r="W1151" s="1" t="str">
        <f>'Auto-Calculations'!X1152</f>
        <v/>
      </c>
      <c r="X1151" s="1" t="str">
        <f>'Auto-Calculations'!Y1152</f>
        <v/>
      </c>
      <c r="Y1151" s="1" t="str">
        <f>'Auto-Calculations'!Z1152</f>
        <v/>
      </c>
      <c r="Z1151" s="1" t="str">
        <f>'Auto-Calculations'!AB1152</f>
        <v/>
      </c>
      <c r="AA1151" s="1" t="str">
        <f>'Auto-Calculations'!AC1152</f>
        <v/>
      </c>
      <c r="AB1151" s="1" t="str">
        <f>'Auto-Calculations'!AE1152</f>
        <v/>
      </c>
      <c r="AC1151" s="1" t="str">
        <f>'Auto-Calculations'!AF1152</f>
        <v/>
      </c>
    </row>
    <row r="1152" spans="1:29" ht="12.6" customHeight="1" x14ac:dyDescent="0.25">
      <c r="A1152" s="1">
        <f>'Auto-Calculations'!GX1153</f>
        <v>0</v>
      </c>
      <c r="B1152" s="1">
        <f>'Auto-Calculations'!GY1153</f>
        <v>0</v>
      </c>
      <c r="C1152" s="1">
        <f>'Auto-Calculations'!GZ1153</f>
        <v>0</v>
      </c>
      <c r="D1152" s="1">
        <f>'Auto-Calculations'!HA1153</f>
        <v>0</v>
      </c>
      <c r="E1152" s="1">
        <f>'Auto-Calculations'!GT1153</f>
        <v>0</v>
      </c>
      <c r="F1152" s="1">
        <f>'Auto-Calculations'!GU1153</f>
        <v>0</v>
      </c>
      <c r="G1152" s="1">
        <f>'Auto-Calculations'!GV1153</f>
        <v>0</v>
      </c>
      <c r="H1152" s="1" t="str">
        <f>'Auto-Calculations'!A1153</f>
        <v/>
      </c>
      <c r="I1152" s="1" t="str">
        <f>'Auto-Calculations'!B1153</f>
        <v/>
      </c>
      <c r="J1152" s="1" t="str">
        <f>'Auto-Calculations'!C1153</f>
        <v/>
      </c>
      <c r="K1152" s="1" t="str">
        <f>'Auto-Calculations'!D1153</f>
        <v/>
      </c>
      <c r="L1152" s="1" t="str">
        <f>'Auto-Calculations'!E1153</f>
        <v/>
      </c>
      <c r="M1152" s="1" t="str">
        <f>'Auto-Calculations'!F1153</f>
        <v/>
      </c>
      <c r="N1152" s="1" t="str">
        <f>'Auto-Calculations'!G1153</f>
        <v/>
      </c>
      <c r="O1152" s="1" t="e">
        <f>'Auto-Calculations'!#REF!</f>
        <v>#REF!</v>
      </c>
      <c r="P1152" s="1" t="str">
        <f>'Auto-Calculations'!I1153</f>
        <v/>
      </c>
      <c r="Q1152" s="1" t="str">
        <f>'Auto-Calculations'!M1153</f>
        <v/>
      </c>
      <c r="R1152" s="1" t="str">
        <f>'Auto-Calculations'!N1153</f>
        <v/>
      </c>
      <c r="S1152" s="1" t="str">
        <f>'Auto-Calculations'!O1153</f>
        <v/>
      </c>
      <c r="T1152" s="1" t="str">
        <f>'Auto-Calculations'!U1153</f>
        <v/>
      </c>
      <c r="U1152" s="1" t="str">
        <f>'Auto-Calculations'!V1153</f>
        <v/>
      </c>
      <c r="V1152" s="1" t="str">
        <f>'Auto-Calculations'!W1153</f>
        <v/>
      </c>
      <c r="W1152" s="1" t="str">
        <f>'Auto-Calculations'!X1153</f>
        <v/>
      </c>
      <c r="X1152" s="1" t="str">
        <f>'Auto-Calculations'!Y1153</f>
        <v/>
      </c>
      <c r="Y1152" s="1" t="str">
        <f>'Auto-Calculations'!Z1153</f>
        <v/>
      </c>
      <c r="Z1152" s="1" t="str">
        <f>'Auto-Calculations'!AB1153</f>
        <v/>
      </c>
      <c r="AA1152" s="1" t="str">
        <f>'Auto-Calculations'!AC1153</f>
        <v/>
      </c>
      <c r="AB1152" s="1" t="str">
        <f>'Auto-Calculations'!AE1153</f>
        <v/>
      </c>
      <c r="AC1152" s="1" t="str">
        <f>'Auto-Calculations'!AF1153</f>
        <v/>
      </c>
    </row>
    <row r="1153" spans="1:29" ht="12.6" customHeight="1" x14ac:dyDescent="0.25">
      <c r="A1153" s="1">
        <f>'Auto-Calculations'!GX1154</f>
        <v>0</v>
      </c>
      <c r="B1153" s="1">
        <f>'Auto-Calculations'!GY1154</f>
        <v>0</v>
      </c>
      <c r="C1153" s="1">
        <f>'Auto-Calculations'!GZ1154</f>
        <v>0</v>
      </c>
      <c r="D1153" s="1">
        <f>'Auto-Calculations'!HA1154</f>
        <v>0</v>
      </c>
      <c r="E1153" s="1">
        <f>'Auto-Calculations'!GT1154</f>
        <v>0</v>
      </c>
      <c r="F1153" s="1">
        <f>'Auto-Calculations'!GU1154</f>
        <v>0</v>
      </c>
      <c r="G1153" s="1">
        <f>'Auto-Calculations'!GV1154</f>
        <v>0</v>
      </c>
      <c r="H1153" s="1" t="str">
        <f>'Auto-Calculations'!A1154</f>
        <v/>
      </c>
      <c r="I1153" s="1" t="str">
        <f>'Auto-Calculations'!B1154</f>
        <v/>
      </c>
      <c r="J1153" s="1" t="str">
        <f>'Auto-Calculations'!C1154</f>
        <v/>
      </c>
      <c r="K1153" s="1" t="str">
        <f>'Auto-Calculations'!D1154</f>
        <v/>
      </c>
      <c r="L1153" s="1" t="str">
        <f>'Auto-Calculations'!E1154</f>
        <v/>
      </c>
      <c r="M1153" s="1" t="str">
        <f>'Auto-Calculations'!F1154</f>
        <v/>
      </c>
      <c r="N1153" s="1" t="str">
        <f>'Auto-Calculations'!G1154</f>
        <v/>
      </c>
      <c r="O1153" s="1" t="e">
        <f>'Auto-Calculations'!#REF!</f>
        <v>#REF!</v>
      </c>
      <c r="P1153" s="1" t="str">
        <f>'Auto-Calculations'!I1154</f>
        <v/>
      </c>
      <c r="Q1153" s="1" t="str">
        <f>'Auto-Calculations'!M1154</f>
        <v/>
      </c>
      <c r="R1153" s="1" t="str">
        <f>'Auto-Calculations'!N1154</f>
        <v/>
      </c>
      <c r="S1153" s="1" t="str">
        <f>'Auto-Calculations'!O1154</f>
        <v/>
      </c>
      <c r="T1153" s="1" t="str">
        <f>'Auto-Calculations'!U1154</f>
        <v/>
      </c>
      <c r="U1153" s="1" t="str">
        <f>'Auto-Calculations'!V1154</f>
        <v/>
      </c>
      <c r="V1153" s="1" t="str">
        <f>'Auto-Calculations'!W1154</f>
        <v/>
      </c>
      <c r="W1153" s="1" t="str">
        <f>'Auto-Calculations'!X1154</f>
        <v/>
      </c>
      <c r="X1153" s="1" t="str">
        <f>'Auto-Calculations'!Y1154</f>
        <v/>
      </c>
      <c r="Y1153" s="1" t="str">
        <f>'Auto-Calculations'!Z1154</f>
        <v/>
      </c>
      <c r="Z1153" s="1" t="str">
        <f>'Auto-Calculations'!AB1154</f>
        <v/>
      </c>
      <c r="AA1153" s="1" t="str">
        <f>'Auto-Calculations'!AC1154</f>
        <v/>
      </c>
      <c r="AB1153" s="1" t="str">
        <f>'Auto-Calculations'!AE1154</f>
        <v/>
      </c>
      <c r="AC1153" s="1" t="str">
        <f>'Auto-Calculations'!AF1154</f>
        <v/>
      </c>
    </row>
    <row r="1154" spans="1:29" ht="12.6" customHeight="1" x14ac:dyDescent="0.25">
      <c r="A1154" s="1">
        <f>'Auto-Calculations'!GX1155</f>
        <v>0</v>
      </c>
      <c r="B1154" s="1">
        <f>'Auto-Calculations'!GY1155</f>
        <v>0</v>
      </c>
      <c r="C1154" s="1">
        <f>'Auto-Calculations'!GZ1155</f>
        <v>0</v>
      </c>
      <c r="D1154" s="1">
        <f>'Auto-Calculations'!HA1155</f>
        <v>0</v>
      </c>
      <c r="E1154" s="1">
        <f>'Auto-Calculations'!GT1155</f>
        <v>0</v>
      </c>
      <c r="F1154" s="1">
        <f>'Auto-Calculations'!GU1155</f>
        <v>0</v>
      </c>
      <c r="G1154" s="1">
        <f>'Auto-Calculations'!GV1155</f>
        <v>0</v>
      </c>
      <c r="H1154" s="1" t="str">
        <f>'Auto-Calculations'!A1155</f>
        <v/>
      </c>
      <c r="I1154" s="1" t="str">
        <f>'Auto-Calculations'!B1155</f>
        <v/>
      </c>
      <c r="J1154" s="1" t="str">
        <f>'Auto-Calculations'!C1155</f>
        <v/>
      </c>
      <c r="K1154" s="1" t="str">
        <f>'Auto-Calculations'!D1155</f>
        <v/>
      </c>
      <c r="L1154" s="1" t="str">
        <f>'Auto-Calculations'!E1155</f>
        <v/>
      </c>
      <c r="M1154" s="1" t="str">
        <f>'Auto-Calculations'!F1155</f>
        <v/>
      </c>
      <c r="N1154" s="1" t="str">
        <f>'Auto-Calculations'!G1155</f>
        <v/>
      </c>
      <c r="O1154" s="1" t="e">
        <f>'Auto-Calculations'!#REF!</f>
        <v>#REF!</v>
      </c>
      <c r="P1154" s="1" t="str">
        <f>'Auto-Calculations'!I1155</f>
        <v/>
      </c>
      <c r="Q1154" s="1" t="str">
        <f>'Auto-Calculations'!M1155</f>
        <v/>
      </c>
      <c r="R1154" s="1" t="str">
        <f>'Auto-Calculations'!N1155</f>
        <v/>
      </c>
      <c r="S1154" s="1" t="str">
        <f>'Auto-Calculations'!O1155</f>
        <v/>
      </c>
      <c r="T1154" s="1" t="str">
        <f>'Auto-Calculations'!U1155</f>
        <v/>
      </c>
      <c r="U1154" s="1" t="str">
        <f>'Auto-Calculations'!V1155</f>
        <v/>
      </c>
      <c r="V1154" s="1" t="str">
        <f>'Auto-Calculations'!W1155</f>
        <v/>
      </c>
      <c r="W1154" s="1" t="str">
        <f>'Auto-Calculations'!X1155</f>
        <v/>
      </c>
      <c r="X1154" s="1" t="str">
        <f>'Auto-Calculations'!Y1155</f>
        <v/>
      </c>
      <c r="Y1154" s="1" t="str">
        <f>'Auto-Calculations'!Z1155</f>
        <v/>
      </c>
      <c r="Z1154" s="1" t="str">
        <f>'Auto-Calculations'!AB1155</f>
        <v/>
      </c>
      <c r="AA1154" s="1" t="str">
        <f>'Auto-Calculations'!AC1155</f>
        <v/>
      </c>
      <c r="AB1154" s="1" t="str">
        <f>'Auto-Calculations'!AE1155</f>
        <v/>
      </c>
      <c r="AC1154" s="1" t="str">
        <f>'Auto-Calculations'!AF1155</f>
        <v/>
      </c>
    </row>
    <row r="1155" spans="1:29" ht="12.6" customHeight="1" x14ac:dyDescent="0.25">
      <c r="A1155" s="1">
        <f>'Auto-Calculations'!GX1156</f>
        <v>0</v>
      </c>
      <c r="B1155" s="1">
        <f>'Auto-Calculations'!GY1156</f>
        <v>0</v>
      </c>
      <c r="C1155" s="1">
        <f>'Auto-Calculations'!GZ1156</f>
        <v>0</v>
      </c>
      <c r="D1155" s="1">
        <f>'Auto-Calculations'!HA1156</f>
        <v>0</v>
      </c>
      <c r="E1155" s="1">
        <f>'Auto-Calculations'!GT1156</f>
        <v>0</v>
      </c>
      <c r="F1155" s="1">
        <f>'Auto-Calculations'!GU1156</f>
        <v>0</v>
      </c>
      <c r="G1155" s="1">
        <f>'Auto-Calculations'!GV1156</f>
        <v>0</v>
      </c>
      <c r="H1155" s="1" t="str">
        <f>'Auto-Calculations'!A1156</f>
        <v/>
      </c>
      <c r="I1155" s="1" t="str">
        <f>'Auto-Calculations'!B1156</f>
        <v/>
      </c>
      <c r="J1155" s="1" t="str">
        <f>'Auto-Calculations'!C1156</f>
        <v/>
      </c>
      <c r="K1155" s="1" t="str">
        <f>'Auto-Calculations'!D1156</f>
        <v/>
      </c>
      <c r="L1155" s="1" t="str">
        <f>'Auto-Calculations'!E1156</f>
        <v/>
      </c>
      <c r="M1155" s="1" t="str">
        <f>'Auto-Calculations'!F1156</f>
        <v/>
      </c>
      <c r="N1155" s="1" t="str">
        <f>'Auto-Calculations'!G1156</f>
        <v/>
      </c>
      <c r="O1155" s="1" t="e">
        <f>'Auto-Calculations'!#REF!</f>
        <v>#REF!</v>
      </c>
      <c r="P1155" s="1" t="str">
        <f>'Auto-Calculations'!I1156</f>
        <v/>
      </c>
      <c r="Q1155" s="1" t="str">
        <f>'Auto-Calculations'!M1156</f>
        <v/>
      </c>
      <c r="R1155" s="1" t="str">
        <f>'Auto-Calculations'!N1156</f>
        <v/>
      </c>
      <c r="S1155" s="1" t="str">
        <f>'Auto-Calculations'!O1156</f>
        <v/>
      </c>
      <c r="T1155" s="1" t="str">
        <f>'Auto-Calculations'!U1156</f>
        <v/>
      </c>
      <c r="U1155" s="1" t="str">
        <f>'Auto-Calculations'!V1156</f>
        <v/>
      </c>
      <c r="V1155" s="1" t="str">
        <f>'Auto-Calculations'!W1156</f>
        <v/>
      </c>
      <c r="W1155" s="1" t="str">
        <f>'Auto-Calculations'!X1156</f>
        <v/>
      </c>
      <c r="X1155" s="1" t="str">
        <f>'Auto-Calculations'!Y1156</f>
        <v/>
      </c>
      <c r="Y1155" s="1" t="str">
        <f>'Auto-Calculations'!Z1156</f>
        <v/>
      </c>
      <c r="Z1155" s="1" t="str">
        <f>'Auto-Calculations'!AB1156</f>
        <v/>
      </c>
      <c r="AA1155" s="1" t="str">
        <f>'Auto-Calculations'!AC1156</f>
        <v/>
      </c>
      <c r="AB1155" s="1" t="str">
        <f>'Auto-Calculations'!AE1156</f>
        <v/>
      </c>
      <c r="AC1155" s="1" t="str">
        <f>'Auto-Calculations'!AF1156</f>
        <v/>
      </c>
    </row>
    <row r="1156" spans="1:29" ht="12.6" customHeight="1" x14ac:dyDescent="0.25">
      <c r="A1156" s="1">
        <f>'Auto-Calculations'!GX1157</f>
        <v>0</v>
      </c>
      <c r="B1156" s="1">
        <f>'Auto-Calculations'!GY1157</f>
        <v>0</v>
      </c>
      <c r="C1156" s="1">
        <f>'Auto-Calculations'!GZ1157</f>
        <v>0</v>
      </c>
      <c r="D1156" s="1">
        <f>'Auto-Calculations'!HA1157</f>
        <v>0</v>
      </c>
      <c r="E1156" s="1">
        <f>'Auto-Calculations'!GT1157</f>
        <v>0</v>
      </c>
      <c r="F1156" s="1">
        <f>'Auto-Calculations'!GU1157</f>
        <v>0</v>
      </c>
      <c r="G1156" s="1">
        <f>'Auto-Calculations'!GV1157</f>
        <v>0</v>
      </c>
      <c r="H1156" s="1" t="str">
        <f>'Auto-Calculations'!A1157</f>
        <v/>
      </c>
      <c r="I1156" s="1" t="str">
        <f>'Auto-Calculations'!B1157</f>
        <v/>
      </c>
      <c r="J1156" s="1" t="str">
        <f>'Auto-Calculations'!C1157</f>
        <v/>
      </c>
      <c r="K1156" s="1" t="str">
        <f>'Auto-Calculations'!D1157</f>
        <v/>
      </c>
      <c r="L1156" s="1" t="str">
        <f>'Auto-Calculations'!E1157</f>
        <v/>
      </c>
      <c r="M1156" s="1" t="str">
        <f>'Auto-Calculations'!F1157</f>
        <v/>
      </c>
      <c r="N1156" s="1" t="str">
        <f>'Auto-Calculations'!G1157</f>
        <v/>
      </c>
      <c r="O1156" s="1" t="e">
        <f>'Auto-Calculations'!#REF!</f>
        <v>#REF!</v>
      </c>
      <c r="P1156" s="1" t="str">
        <f>'Auto-Calculations'!I1157</f>
        <v/>
      </c>
      <c r="Q1156" s="1" t="str">
        <f>'Auto-Calculations'!M1157</f>
        <v/>
      </c>
      <c r="R1156" s="1" t="str">
        <f>'Auto-Calculations'!N1157</f>
        <v/>
      </c>
      <c r="S1156" s="1" t="str">
        <f>'Auto-Calculations'!O1157</f>
        <v/>
      </c>
      <c r="T1156" s="1" t="str">
        <f>'Auto-Calculations'!U1157</f>
        <v/>
      </c>
      <c r="U1156" s="1" t="str">
        <f>'Auto-Calculations'!V1157</f>
        <v/>
      </c>
      <c r="V1156" s="1" t="str">
        <f>'Auto-Calculations'!W1157</f>
        <v/>
      </c>
      <c r="W1156" s="1" t="str">
        <f>'Auto-Calculations'!X1157</f>
        <v/>
      </c>
      <c r="X1156" s="1" t="str">
        <f>'Auto-Calculations'!Y1157</f>
        <v/>
      </c>
      <c r="Y1156" s="1" t="str">
        <f>'Auto-Calculations'!Z1157</f>
        <v/>
      </c>
      <c r="Z1156" s="1" t="str">
        <f>'Auto-Calculations'!AB1157</f>
        <v/>
      </c>
      <c r="AA1156" s="1" t="str">
        <f>'Auto-Calculations'!AC1157</f>
        <v/>
      </c>
      <c r="AB1156" s="1" t="str">
        <f>'Auto-Calculations'!AE1157</f>
        <v/>
      </c>
      <c r="AC1156" s="1" t="str">
        <f>'Auto-Calculations'!AF1157</f>
        <v/>
      </c>
    </row>
    <row r="1157" spans="1:29" ht="12.6" customHeight="1" x14ac:dyDescent="0.25">
      <c r="A1157" s="1">
        <f>'Auto-Calculations'!GX1158</f>
        <v>0</v>
      </c>
      <c r="B1157" s="1">
        <f>'Auto-Calculations'!GY1158</f>
        <v>0</v>
      </c>
      <c r="C1157" s="1">
        <f>'Auto-Calculations'!GZ1158</f>
        <v>0</v>
      </c>
      <c r="D1157" s="1">
        <f>'Auto-Calculations'!HA1158</f>
        <v>0</v>
      </c>
      <c r="E1157" s="1">
        <f>'Auto-Calculations'!GT1158</f>
        <v>0</v>
      </c>
      <c r="F1157" s="1">
        <f>'Auto-Calculations'!GU1158</f>
        <v>0</v>
      </c>
      <c r="G1157" s="1">
        <f>'Auto-Calculations'!GV1158</f>
        <v>0</v>
      </c>
      <c r="H1157" s="1" t="str">
        <f>'Auto-Calculations'!A1158</f>
        <v/>
      </c>
      <c r="I1157" s="1" t="str">
        <f>'Auto-Calculations'!B1158</f>
        <v/>
      </c>
      <c r="J1157" s="1" t="str">
        <f>'Auto-Calculations'!C1158</f>
        <v/>
      </c>
      <c r="K1157" s="1" t="str">
        <f>'Auto-Calculations'!D1158</f>
        <v/>
      </c>
      <c r="L1157" s="1" t="str">
        <f>'Auto-Calculations'!E1158</f>
        <v/>
      </c>
      <c r="M1157" s="1" t="str">
        <f>'Auto-Calculations'!F1158</f>
        <v/>
      </c>
      <c r="N1157" s="1" t="str">
        <f>'Auto-Calculations'!G1158</f>
        <v/>
      </c>
      <c r="O1157" s="1" t="e">
        <f>'Auto-Calculations'!#REF!</f>
        <v>#REF!</v>
      </c>
      <c r="P1157" s="1" t="str">
        <f>'Auto-Calculations'!I1158</f>
        <v/>
      </c>
      <c r="Q1157" s="1" t="str">
        <f>'Auto-Calculations'!M1158</f>
        <v/>
      </c>
      <c r="R1157" s="1" t="str">
        <f>'Auto-Calculations'!N1158</f>
        <v/>
      </c>
      <c r="S1157" s="1" t="str">
        <f>'Auto-Calculations'!O1158</f>
        <v/>
      </c>
      <c r="T1157" s="1" t="str">
        <f>'Auto-Calculations'!U1158</f>
        <v/>
      </c>
      <c r="U1157" s="1" t="str">
        <f>'Auto-Calculations'!V1158</f>
        <v/>
      </c>
      <c r="V1157" s="1" t="str">
        <f>'Auto-Calculations'!W1158</f>
        <v/>
      </c>
      <c r="W1157" s="1" t="str">
        <f>'Auto-Calculations'!X1158</f>
        <v/>
      </c>
      <c r="X1157" s="1" t="str">
        <f>'Auto-Calculations'!Y1158</f>
        <v/>
      </c>
      <c r="Y1157" s="1" t="str">
        <f>'Auto-Calculations'!Z1158</f>
        <v/>
      </c>
      <c r="Z1157" s="1" t="str">
        <f>'Auto-Calculations'!AB1158</f>
        <v/>
      </c>
      <c r="AA1157" s="1" t="str">
        <f>'Auto-Calculations'!AC1158</f>
        <v/>
      </c>
      <c r="AB1157" s="1" t="str">
        <f>'Auto-Calculations'!AE1158</f>
        <v/>
      </c>
      <c r="AC1157" s="1" t="str">
        <f>'Auto-Calculations'!AF1158</f>
        <v/>
      </c>
    </row>
    <row r="1158" spans="1:29" ht="12.6" customHeight="1" x14ac:dyDescent="0.25">
      <c r="A1158" s="1">
        <f>'Auto-Calculations'!GX1159</f>
        <v>0</v>
      </c>
      <c r="B1158" s="1">
        <f>'Auto-Calculations'!GY1159</f>
        <v>0</v>
      </c>
      <c r="C1158" s="1">
        <f>'Auto-Calculations'!GZ1159</f>
        <v>0</v>
      </c>
      <c r="D1158" s="1">
        <f>'Auto-Calculations'!HA1159</f>
        <v>0</v>
      </c>
      <c r="E1158" s="1">
        <f>'Auto-Calculations'!GT1159</f>
        <v>0</v>
      </c>
      <c r="F1158" s="1">
        <f>'Auto-Calculations'!GU1159</f>
        <v>0</v>
      </c>
      <c r="G1158" s="1">
        <f>'Auto-Calculations'!GV1159</f>
        <v>0</v>
      </c>
      <c r="H1158" s="1" t="str">
        <f>'Auto-Calculations'!A1159</f>
        <v/>
      </c>
      <c r="I1158" s="1" t="str">
        <f>'Auto-Calculations'!B1159</f>
        <v/>
      </c>
      <c r="J1158" s="1" t="str">
        <f>'Auto-Calculations'!C1159</f>
        <v/>
      </c>
      <c r="K1158" s="1" t="str">
        <f>'Auto-Calculations'!D1159</f>
        <v/>
      </c>
      <c r="L1158" s="1" t="str">
        <f>'Auto-Calculations'!E1159</f>
        <v/>
      </c>
      <c r="M1158" s="1" t="str">
        <f>'Auto-Calculations'!F1159</f>
        <v/>
      </c>
      <c r="N1158" s="1" t="str">
        <f>'Auto-Calculations'!G1159</f>
        <v/>
      </c>
      <c r="O1158" s="1" t="e">
        <f>'Auto-Calculations'!#REF!</f>
        <v>#REF!</v>
      </c>
      <c r="P1158" s="1" t="str">
        <f>'Auto-Calculations'!I1159</f>
        <v/>
      </c>
      <c r="Q1158" s="1" t="str">
        <f>'Auto-Calculations'!M1159</f>
        <v/>
      </c>
      <c r="R1158" s="1" t="str">
        <f>'Auto-Calculations'!N1159</f>
        <v/>
      </c>
      <c r="S1158" s="1" t="str">
        <f>'Auto-Calculations'!O1159</f>
        <v/>
      </c>
      <c r="T1158" s="1" t="str">
        <f>'Auto-Calculations'!U1159</f>
        <v/>
      </c>
      <c r="U1158" s="1" t="str">
        <f>'Auto-Calculations'!V1159</f>
        <v/>
      </c>
      <c r="V1158" s="1" t="str">
        <f>'Auto-Calculations'!W1159</f>
        <v/>
      </c>
      <c r="W1158" s="1" t="str">
        <f>'Auto-Calculations'!X1159</f>
        <v/>
      </c>
      <c r="X1158" s="1" t="str">
        <f>'Auto-Calculations'!Y1159</f>
        <v/>
      </c>
      <c r="Y1158" s="1" t="str">
        <f>'Auto-Calculations'!Z1159</f>
        <v/>
      </c>
      <c r="Z1158" s="1" t="str">
        <f>'Auto-Calculations'!AB1159</f>
        <v/>
      </c>
      <c r="AA1158" s="1" t="str">
        <f>'Auto-Calculations'!AC1159</f>
        <v/>
      </c>
      <c r="AB1158" s="1" t="str">
        <f>'Auto-Calculations'!AE1159</f>
        <v/>
      </c>
      <c r="AC1158" s="1" t="str">
        <f>'Auto-Calculations'!AF1159</f>
        <v/>
      </c>
    </row>
    <row r="1159" spans="1:29" ht="12.6" customHeight="1" x14ac:dyDescent="0.25">
      <c r="A1159" s="1">
        <f>'Auto-Calculations'!GX1160</f>
        <v>0</v>
      </c>
      <c r="B1159" s="1">
        <f>'Auto-Calculations'!GY1160</f>
        <v>0</v>
      </c>
      <c r="C1159" s="1">
        <f>'Auto-Calculations'!GZ1160</f>
        <v>0</v>
      </c>
      <c r="D1159" s="1">
        <f>'Auto-Calculations'!HA1160</f>
        <v>0</v>
      </c>
      <c r="E1159" s="1">
        <f>'Auto-Calculations'!GT1160</f>
        <v>0</v>
      </c>
      <c r="F1159" s="1">
        <f>'Auto-Calculations'!GU1160</f>
        <v>0</v>
      </c>
      <c r="G1159" s="1">
        <f>'Auto-Calculations'!GV1160</f>
        <v>0</v>
      </c>
      <c r="H1159" s="1" t="str">
        <f>'Auto-Calculations'!A1160</f>
        <v/>
      </c>
      <c r="I1159" s="1" t="str">
        <f>'Auto-Calculations'!B1160</f>
        <v/>
      </c>
      <c r="J1159" s="1" t="str">
        <f>'Auto-Calculations'!C1160</f>
        <v/>
      </c>
      <c r="K1159" s="1" t="str">
        <f>'Auto-Calculations'!D1160</f>
        <v/>
      </c>
      <c r="L1159" s="1" t="str">
        <f>'Auto-Calculations'!E1160</f>
        <v/>
      </c>
      <c r="M1159" s="1" t="str">
        <f>'Auto-Calculations'!F1160</f>
        <v/>
      </c>
      <c r="N1159" s="1" t="str">
        <f>'Auto-Calculations'!G1160</f>
        <v/>
      </c>
      <c r="O1159" s="1" t="e">
        <f>'Auto-Calculations'!#REF!</f>
        <v>#REF!</v>
      </c>
      <c r="P1159" s="1" t="str">
        <f>'Auto-Calculations'!I1160</f>
        <v/>
      </c>
      <c r="Q1159" s="1" t="str">
        <f>'Auto-Calculations'!M1160</f>
        <v/>
      </c>
      <c r="R1159" s="1" t="str">
        <f>'Auto-Calculations'!N1160</f>
        <v/>
      </c>
      <c r="S1159" s="1" t="str">
        <f>'Auto-Calculations'!O1160</f>
        <v/>
      </c>
      <c r="T1159" s="1" t="str">
        <f>'Auto-Calculations'!U1160</f>
        <v/>
      </c>
      <c r="U1159" s="1" t="str">
        <f>'Auto-Calculations'!V1160</f>
        <v/>
      </c>
      <c r="V1159" s="1" t="str">
        <f>'Auto-Calculations'!W1160</f>
        <v/>
      </c>
      <c r="W1159" s="1" t="str">
        <f>'Auto-Calculations'!X1160</f>
        <v/>
      </c>
      <c r="X1159" s="1" t="str">
        <f>'Auto-Calculations'!Y1160</f>
        <v/>
      </c>
      <c r="Y1159" s="1" t="str">
        <f>'Auto-Calculations'!Z1160</f>
        <v/>
      </c>
      <c r="Z1159" s="1" t="str">
        <f>'Auto-Calculations'!AB1160</f>
        <v/>
      </c>
      <c r="AA1159" s="1" t="str">
        <f>'Auto-Calculations'!AC1160</f>
        <v/>
      </c>
      <c r="AB1159" s="1" t="str">
        <f>'Auto-Calculations'!AE1160</f>
        <v/>
      </c>
      <c r="AC1159" s="1" t="str">
        <f>'Auto-Calculations'!AF1160</f>
        <v/>
      </c>
    </row>
    <row r="1160" spans="1:29" ht="12.6" customHeight="1" x14ac:dyDescent="0.25">
      <c r="A1160" s="1">
        <f>'Auto-Calculations'!GX1161</f>
        <v>0</v>
      </c>
      <c r="B1160" s="1">
        <f>'Auto-Calculations'!GY1161</f>
        <v>0</v>
      </c>
      <c r="C1160" s="1">
        <f>'Auto-Calculations'!GZ1161</f>
        <v>0</v>
      </c>
      <c r="D1160" s="1">
        <f>'Auto-Calculations'!HA1161</f>
        <v>0</v>
      </c>
      <c r="E1160" s="1">
        <f>'Auto-Calculations'!GT1161</f>
        <v>0</v>
      </c>
      <c r="F1160" s="1">
        <f>'Auto-Calculations'!GU1161</f>
        <v>0</v>
      </c>
      <c r="G1160" s="1">
        <f>'Auto-Calculations'!GV1161</f>
        <v>0</v>
      </c>
      <c r="H1160" s="1" t="str">
        <f>'Auto-Calculations'!A1161</f>
        <v/>
      </c>
      <c r="I1160" s="1" t="str">
        <f>'Auto-Calculations'!B1161</f>
        <v/>
      </c>
      <c r="J1160" s="1" t="str">
        <f>'Auto-Calculations'!C1161</f>
        <v/>
      </c>
      <c r="K1160" s="1" t="str">
        <f>'Auto-Calculations'!D1161</f>
        <v/>
      </c>
      <c r="L1160" s="1" t="str">
        <f>'Auto-Calculations'!E1161</f>
        <v/>
      </c>
      <c r="M1160" s="1" t="str">
        <f>'Auto-Calculations'!F1161</f>
        <v/>
      </c>
      <c r="N1160" s="1" t="str">
        <f>'Auto-Calculations'!G1161</f>
        <v/>
      </c>
      <c r="O1160" s="1" t="e">
        <f>'Auto-Calculations'!#REF!</f>
        <v>#REF!</v>
      </c>
      <c r="P1160" s="1" t="str">
        <f>'Auto-Calculations'!I1161</f>
        <v/>
      </c>
      <c r="Q1160" s="1" t="str">
        <f>'Auto-Calculations'!M1161</f>
        <v/>
      </c>
      <c r="R1160" s="1" t="str">
        <f>'Auto-Calculations'!N1161</f>
        <v/>
      </c>
      <c r="S1160" s="1" t="str">
        <f>'Auto-Calculations'!O1161</f>
        <v/>
      </c>
      <c r="T1160" s="1" t="str">
        <f>'Auto-Calculations'!U1161</f>
        <v/>
      </c>
      <c r="U1160" s="1" t="str">
        <f>'Auto-Calculations'!V1161</f>
        <v/>
      </c>
      <c r="V1160" s="1" t="str">
        <f>'Auto-Calculations'!W1161</f>
        <v/>
      </c>
      <c r="W1160" s="1" t="str">
        <f>'Auto-Calculations'!X1161</f>
        <v/>
      </c>
      <c r="X1160" s="1" t="str">
        <f>'Auto-Calculations'!Y1161</f>
        <v/>
      </c>
      <c r="Y1160" s="1" t="str">
        <f>'Auto-Calculations'!Z1161</f>
        <v/>
      </c>
      <c r="Z1160" s="1" t="str">
        <f>'Auto-Calculations'!AB1161</f>
        <v/>
      </c>
      <c r="AA1160" s="1" t="str">
        <f>'Auto-Calculations'!AC1161</f>
        <v/>
      </c>
      <c r="AB1160" s="1" t="str">
        <f>'Auto-Calculations'!AE1161</f>
        <v/>
      </c>
      <c r="AC1160" s="1" t="str">
        <f>'Auto-Calculations'!AF1161</f>
        <v/>
      </c>
    </row>
    <row r="1161" spans="1:29" ht="12.6" customHeight="1" x14ac:dyDescent="0.25">
      <c r="A1161" s="1">
        <f>'Auto-Calculations'!GX1162</f>
        <v>0</v>
      </c>
      <c r="B1161" s="1">
        <f>'Auto-Calculations'!GY1162</f>
        <v>0</v>
      </c>
      <c r="C1161" s="1">
        <f>'Auto-Calculations'!GZ1162</f>
        <v>0</v>
      </c>
      <c r="D1161" s="1">
        <f>'Auto-Calculations'!HA1162</f>
        <v>0</v>
      </c>
      <c r="E1161" s="1">
        <f>'Auto-Calculations'!GT1162</f>
        <v>0</v>
      </c>
      <c r="F1161" s="1">
        <f>'Auto-Calculations'!GU1162</f>
        <v>0</v>
      </c>
      <c r="G1161" s="1">
        <f>'Auto-Calculations'!GV1162</f>
        <v>0</v>
      </c>
      <c r="H1161" s="1" t="str">
        <f>'Auto-Calculations'!A1162</f>
        <v/>
      </c>
      <c r="I1161" s="1" t="str">
        <f>'Auto-Calculations'!B1162</f>
        <v/>
      </c>
      <c r="J1161" s="1" t="str">
        <f>'Auto-Calculations'!C1162</f>
        <v/>
      </c>
      <c r="K1161" s="1" t="str">
        <f>'Auto-Calculations'!D1162</f>
        <v/>
      </c>
      <c r="L1161" s="1" t="str">
        <f>'Auto-Calculations'!E1162</f>
        <v/>
      </c>
      <c r="M1161" s="1" t="str">
        <f>'Auto-Calculations'!F1162</f>
        <v/>
      </c>
      <c r="N1161" s="1" t="str">
        <f>'Auto-Calculations'!G1162</f>
        <v/>
      </c>
      <c r="O1161" s="1" t="e">
        <f>'Auto-Calculations'!#REF!</f>
        <v>#REF!</v>
      </c>
      <c r="P1161" s="1" t="str">
        <f>'Auto-Calculations'!I1162</f>
        <v/>
      </c>
      <c r="Q1161" s="1" t="str">
        <f>'Auto-Calculations'!M1162</f>
        <v/>
      </c>
      <c r="R1161" s="1" t="str">
        <f>'Auto-Calculations'!N1162</f>
        <v/>
      </c>
      <c r="S1161" s="1" t="str">
        <f>'Auto-Calculations'!O1162</f>
        <v/>
      </c>
      <c r="T1161" s="1" t="str">
        <f>'Auto-Calculations'!U1162</f>
        <v/>
      </c>
      <c r="U1161" s="1" t="str">
        <f>'Auto-Calculations'!V1162</f>
        <v/>
      </c>
      <c r="V1161" s="1" t="str">
        <f>'Auto-Calculations'!W1162</f>
        <v/>
      </c>
      <c r="W1161" s="1" t="str">
        <f>'Auto-Calculations'!X1162</f>
        <v/>
      </c>
      <c r="X1161" s="1" t="str">
        <f>'Auto-Calculations'!Y1162</f>
        <v/>
      </c>
      <c r="Y1161" s="1" t="str">
        <f>'Auto-Calculations'!Z1162</f>
        <v/>
      </c>
      <c r="Z1161" s="1" t="str">
        <f>'Auto-Calculations'!AB1162</f>
        <v/>
      </c>
      <c r="AA1161" s="1" t="str">
        <f>'Auto-Calculations'!AC1162</f>
        <v/>
      </c>
      <c r="AB1161" s="1" t="str">
        <f>'Auto-Calculations'!AE1162</f>
        <v/>
      </c>
      <c r="AC1161" s="1" t="str">
        <f>'Auto-Calculations'!AF1162</f>
        <v/>
      </c>
    </row>
    <row r="1162" spans="1:29" ht="12.6" customHeight="1" x14ac:dyDescent="0.25">
      <c r="A1162" s="1">
        <f>'Auto-Calculations'!GX1163</f>
        <v>0</v>
      </c>
      <c r="B1162" s="1">
        <f>'Auto-Calculations'!GY1163</f>
        <v>0</v>
      </c>
      <c r="C1162" s="1">
        <f>'Auto-Calculations'!GZ1163</f>
        <v>0</v>
      </c>
      <c r="D1162" s="1">
        <f>'Auto-Calculations'!HA1163</f>
        <v>0</v>
      </c>
      <c r="E1162" s="1">
        <f>'Auto-Calculations'!GT1163</f>
        <v>0</v>
      </c>
      <c r="F1162" s="1">
        <f>'Auto-Calculations'!GU1163</f>
        <v>0</v>
      </c>
      <c r="G1162" s="1">
        <f>'Auto-Calculations'!GV1163</f>
        <v>0</v>
      </c>
      <c r="H1162" s="1" t="str">
        <f>'Auto-Calculations'!A1163</f>
        <v/>
      </c>
      <c r="I1162" s="1" t="str">
        <f>'Auto-Calculations'!B1163</f>
        <v/>
      </c>
      <c r="J1162" s="1" t="str">
        <f>'Auto-Calculations'!C1163</f>
        <v/>
      </c>
      <c r="K1162" s="1" t="str">
        <f>'Auto-Calculations'!D1163</f>
        <v/>
      </c>
      <c r="L1162" s="1" t="str">
        <f>'Auto-Calculations'!E1163</f>
        <v/>
      </c>
      <c r="M1162" s="1" t="str">
        <f>'Auto-Calculations'!F1163</f>
        <v/>
      </c>
      <c r="N1162" s="1" t="str">
        <f>'Auto-Calculations'!G1163</f>
        <v/>
      </c>
      <c r="O1162" s="1" t="e">
        <f>'Auto-Calculations'!#REF!</f>
        <v>#REF!</v>
      </c>
      <c r="P1162" s="1" t="str">
        <f>'Auto-Calculations'!I1163</f>
        <v/>
      </c>
      <c r="Q1162" s="1" t="str">
        <f>'Auto-Calculations'!M1163</f>
        <v/>
      </c>
      <c r="R1162" s="1" t="str">
        <f>'Auto-Calculations'!N1163</f>
        <v/>
      </c>
      <c r="S1162" s="1" t="str">
        <f>'Auto-Calculations'!O1163</f>
        <v/>
      </c>
      <c r="T1162" s="1" t="str">
        <f>'Auto-Calculations'!U1163</f>
        <v/>
      </c>
      <c r="U1162" s="1" t="str">
        <f>'Auto-Calculations'!V1163</f>
        <v/>
      </c>
      <c r="V1162" s="1" t="str">
        <f>'Auto-Calculations'!W1163</f>
        <v/>
      </c>
      <c r="W1162" s="1" t="str">
        <f>'Auto-Calculations'!X1163</f>
        <v/>
      </c>
      <c r="X1162" s="1" t="str">
        <f>'Auto-Calculations'!Y1163</f>
        <v/>
      </c>
      <c r="Y1162" s="1" t="str">
        <f>'Auto-Calculations'!Z1163</f>
        <v/>
      </c>
      <c r="Z1162" s="1" t="str">
        <f>'Auto-Calculations'!AB1163</f>
        <v/>
      </c>
      <c r="AA1162" s="1" t="str">
        <f>'Auto-Calculations'!AC1163</f>
        <v/>
      </c>
      <c r="AB1162" s="1" t="str">
        <f>'Auto-Calculations'!AE1163</f>
        <v/>
      </c>
      <c r="AC1162" s="1" t="str">
        <f>'Auto-Calculations'!AF1163</f>
        <v/>
      </c>
    </row>
    <row r="1163" spans="1:29" ht="12.6" customHeight="1" x14ac:dyDescent="0.25">
      <c r="A1163" s="1">
        <f>'Auto-Calculations'!GX1164</f>
        <v>0</v>
      </c>
      <c r="B1163" s="1">
        <f>'Auto-Calculations'!GY1164</f>
        <v>0</v>
      </c>
      <c r="C1163" s="1">
        <f>'Auto-Calculations'!GZ1164</f>
        <v>0</v>
      </c>
      <c r="D1163" s="1">
        <f>'Auto-Calculations'!HA1164</f>
        <v>0</v>
      </c>
      <c r="E1163" s="1">
        <f>'Auto-Calculations'!GT1164</f>
        <v>0</v>
      </c>
      <c r="F1163" s="1">
        <f>'Auto-Calculations'!GU1164</f>
        <v>0</v>
      </c>
      <c r="G1163" s="1">
        <f>'Auto-Calculations'!GV1164</f>
        <v>0</v>
      </c>
      <c r="H1163" s="1" t="str">
        <f>'Auto-Calculations'!A1164</f>
        <v/>
      </c>
      <c r="I1163" s="1" t="str">
        <f>'Auto-Calculations'!B1164</f>
        <v/>
      </c>
      <c r="J1163" s="1" t="str">
        <f>'Auto-Calculations'!C1164</f>
        <v/>
      </c>
      <c r="K1163" s="1" t="str">
        <f>'Auto-Calculations'!D1164</f>
        <v/>
      </c>
      <c r="L1163" s="1" t="str">
        <f>'Auto-Calculations'!E1164</f>
        <v/>
      </c>
      <c r="M1163" s="1" t="str">
        <f>'Auto-Calculations'!F1164</f>
        <v/>
      </c>
      <c r="N1163" s="1" t="str">
        <f>'Auto-Calculations'!G1164</f>
        <v/>
      </c>
      <c r="O1163" s="1" t="e">
        <f>'Auto-Calculations'!#REF!</f>
        <v>#REF!</v>
      </c>
      <c r="P1163" s="1" t="str">
        <f>'Auto-Calculations'!I1164</f>
        <v/>
      </c>
      <c r="Q1163" s="1" t="str">
        <f>'Auto-Calculations'!M1164</f>
        <v/>
      </c>
      <c r="R1163" s="1" t="str">
        <f>'Auto-Calculations'!N1164</f>
        <v/>
      </c>
      <c r="S1163" s="1" t="str">
        <f>'Auto-Calculations'!O1164</f>
        <v/>
      </c>
      <c r="T1163" s="1" t="str">
        <f>'Auto-Calculations'!U1164</f>
        <v/>
      </c>
      <c r="U1163" s="1" t="str">
        <f>'Auto-Calculations'!V1164</f>
        <v/>
      </c>
      <c r="V1163" s="1" t="str">
        <f>'Auto-Calculations'!W1164</f>
        <v/>
      </c>
      <c r="W1163" s="1" t="str">
        <f>'Auto-Calculations'!X1164</f>
        <v/>
      </c>
      <c r="X1163" s="1" t="str">
        <f>'Auto-Calculations'!Y1164</f>
        <v/>
      </c>
      <c r="Y1163" s="1" t="str">
        <f>'Auto-Calculations'!Z1164</f>
        <v/>
      </c>
      <c r="Z1163" s="1" t="str">
        <f>'Auto-Calculations'!AB1164</f>
        <v/>
      </c>
      <c r="AA1163" s="1" t="str">
        <f>'Auto-Calculations'!AC1164</f>
        <v/>
      </c>
      <c r="AB1163" s="1" t="str">
        <f>'Auto-Calculations'!AE1164</f>
        <v/>
      </c>
      <c r="AC1163" s="1" t="str">
        <f>'Auto-Calculations'!AF1164</f>
        <v/>
      </c>
    </row>
    <row r="1164" spans="1:29" ht="12.6" customHeight="1" x14ac:dyDescent="0.25">
      <c r="A1164" s="1">
        <f>'Auto-Calculations'!GX1165</f>
        <v>0</v>
      </c>
      <c r="B1164" s="1">
        <f>'Auto-Calculations'!GY1165</f>
        <v>0</v>
      </c>
      <c r="C1164" s="1">
        <f>'Auto-Calculations'!GZ1165</f>
        <v>0</v>
      </c>
      <c r="D1164" s="1">
        <f>'Auto-Calculations'!HA1165</f>
        <v>0</v>
      </c>
      <c r="E1164" s="1">
        <f>'Auto-Calculations'!GT1165</f>
        <v>0</v>
      </c>
      <c r="F1164" s="1">
        <f>'Auto-Calculations'!GU1165</f>
        <v>0</v>
      </c>
      <c r="G1164" s="1">
        <f>'Auto-Calculations'!GV1165</f>
        <v>0</v>
      </c>
      <c r="H1164" s="1" t="str">
        <f>'Auto-Calculations'!A1165</f>
        <v/>
      </c>
      <c r="I1164" s="1" t="str">
        <f>'Auto-Calculations'!B1165</f>
        <v/>
      </c>
      <c r="J1164" s="1" t="str">
        <f>'Auto-Calculations'!C1165</f>
        <v/>
      </c>
      <c r="K1164" s="1" t="str">
        <f>'Auto-Calculations'!D1165</f>
        <v/>
      </c>
      <c r="L1164" s="1" t="str">
        <f>'Auto-Calculations'!E1165</f>
        <v/>
      </c>
      <c r="M1164" s="1" t="str">
        <f>'Auto-Calculations'!F1165</f>
        <v/>
      </c>
      <c r="N1164" s="1" t="str">
        <f>'Auto-Calculations'!G1165</f>
        <v/>
      </c>
      <c r="O1164" s="1" t="e">
        <f>'Auto-Calculations'!#REF!</f>
        <v>#REF!</v>
      </c>
      <c r="P1164" s="1" t="str">
        <f>'Auto-Calculations'!I1165</f>
        <v/>
      </c>
      <c r="Q1164" s="1" t="str">
        <f>'Auto-Calculations'!M1165</f>
        <v/>
      </c>
      <c r="R1164" s="1" t="str">
        <f>'Auto-Calculations'!N1165</f>
        <v/>
      </c>
      <c r="S1164" s="1" t="str">
        <f>'Auto-Calculations'!O1165</f>
        <v/>
      </c>
      <c r="T1164" s="1" t="str">
        <f>'Auto-Calculations'!U1165</f>
        <v/>
      </c>
      <c r="U1164" s="1" t="str">
        <f>'Auto-Calculations'!V1165</f>
        <v/>
      </c>
      <c r="V1164" s="1" t="str">
        <f>'Auto-Calculations'!W1165</f>
        <v/>
      </c>
      <c r="W1164" s="1" t="str">
        <f>'Auto-Calculations'!X1165</f>
        <v/>
      </c>
      <c r="X1164" s="1" t="str">
        <f>'Auto-Calculations'!Y1165</f>
        <v/>
      </c>
      <c r="Y1164" s="1" t="str">
        <f>'Auto-Calculations'!Z1165</f>
        <v/>
      </c>
      <c r="Z1164" s="1" t="str">
        <f>'Auto-Calculations'!AB1165</f>
        <v/>
      </c>
      <c r="AA1164" s="1" t="str">
        <f>'Auto-Calculations'!AC1165</f>
        <v/>
      </c>
      <c r="AB1164" s="1" t="str">
        <f>'Auto-Calculations'!AE1165</f>
        <v/>
      </c>
      <c r="AC1164" s="1" t="str">
        <f>'Auto-Calculations'!AF1165</f>
        <v/>
      </c>
    </row>
    <row r="1165" spans="1:29" ht="12.6" customHeight="1" x14ac:dyDescent="0.25">
      <c r="A1165" s="1">
        <f>'Auto-Calculations'!GX1166</f>
        <v>0</v>
      </c>
      <c r="B1165" s="1">
        <f>'Auto-Calculations'!GY1166</f>
        <v>0</v>
      </c>
      <c r="C1165" s="1">
        <f>'Auto-Calculations'!GZ1166</f>
        <v>0</v>
      </c>
      <c r="D1165" s="1">
        <f>'Auto-Calculations'!HA1166</f>
        <v>0</v>
      </c>
      <c r="E1165" s="1">
        <f>'Auto-Calculations'!GT1166</f>
        <v>0</v>
      </c>
      <c r="F1165" s="1">
        <f>'Auto-Calculations'!GU1166</f>
        <v>0</v>
      </c>
      <c r="G1165" s="1">
        <f>'Auto-Calculations'!GV1166</f>
        <v>0</v>
      </c>
      <c r="H1165" s="1" t="str">
        <f>'Auto-Calculations'!A1166</f>
        <v/>
      </c>
      <c r="I1165" s="1" t="str">
        <f>'Auto-Calculations'!B1166</f>
        <v/>
      </c>
      <c r="J1165" s="1" t="str">
        <f>'Auto-Calculations'!C1166</f>
        <v/>
      </c>
      <c r="K1165" s="1" t="str">
        <f>'Auto-Calculations'!D1166</f>
        <v/>
      </c>
      <c r="L1165" s="1" t="str">
        <f>'Auto-Calculations'!E1166</f>
        <v/>
      </c>
      <c r="M1165" s="1" t="str">
        <f>'Auto-Calculations'!F1166</f>
        <v/>
      </c>
      <c r="N1165" s="1" t="str">
        <f>'Auto-Calculations'!G1166</f>
        <v/>
      </c>
      <c r="O1165" s="1" t="e">
        <f>'Auto-Calculations'!#REF!</f>
        <v>#REF!</v>
      </c>
      <c r="P1165" s="1" t="str">
        <f>'Auto-Calculations'!I1166</f>
        <v/>
      </c>
      <c r="Q1165" s="1" t="str">
        <f>'Auto-Calculations'!M1166</f>
        <v/>
      </c>
      <c r="R1165" s="1" t="str">
        <f>'Auto-Calculations'!N1166</f>
        <v/>
      </c>
      <c r="S1165" s="1" t="str">
        <f>'Auto-Calculations'!O1166</f>
        <v/>
      </c>
      <c r="T1165" s="1" t="str">
        <f>'Auto-Calculations'!U1166</f>
        <v/>
      </c>
      <c r="U1165" s="1" t="str">
        <f>'Auto-Calculations'!V1166</f>
        <v/>
      </c>
      <c r="V1165" s="1" t="str">
        <f>'Auto-Calculations'!W1166</f>
        <v/>
      </c>
      <c r="W1165" s="1" t="str">
        <f>'Auto-Calculations'!X1166</f>
        <v/>
      </c>
      <c r="X1165" s="1" t="str">
        <f>'Auto-Calculations'!Y1166</f>
        <v/>
      </c>
      <c r="Y1165" s="1" t="str">
        <f>'Auto-Calculations'!Z1166</f>
        <v/>
      </c>
      <c r="Z1165" s="1" t="str">
        <f>'Auto-Calculations'!AB1166</f>
        <v/>
      </c>
      <c r="AA1165" s="1" t="str">
        <f>'Auto-Calculations'!AC1166</f>
        <v/>
      </c>
      <c r="AB1165" s="1" t="str">
        <f>'Auto-Calculations'!AE1166</f>
        <v/>
      </c>
      <c r="AC1165" s="1" t="str">
        <f>'Auto-Calculations'!AF1166</f>
        <v/>
      </c>
    </row>
    <row r="1166" spans="1:29" ht="12.6" customHeight="1" x14ac:dyDescent="0.25">
      <c r="A1166" s="1">
        <f>'Auto-Calculations'!GX1167</f>
        <v>0</v>
      </c>
      <c r="B1166" s="1">
        <f>'Auto-Calculations'!GY1167</f>
        <v>0</v>
      </c>
      <c r="C1166" s="1">
        <f>'Auto-Calculations'!GZ1167</f>
        <v>0</v>
      </c>
      <c r="D1166" s="1">
        <f>'Auto-Calculations'!HA1167</f>
        <v>0</v>
      </c>
      <c r="E1166" s="1">
        <f>'Auto-Calculations'!GT1167</f>
        <v>0</v>
      </c>
      <c r="F1166" s="1">
        <f>'Auto-Calculations'!GU1167</f>
        <v>0</v>
      </c>
      <c r="G1166" s="1">
        <f>'Auto-Calculations'!GV1167</f>
        <v>0</v>
      </c>
      <c r="H1166" s="1" t="str">
        <f>'Auto-Calculations'!A1167</f>
        <v/>
      </c>
      <c r="I1166" s="1" t="str">
        <f>'Auto-Calculations'!B1167</f>
        <v/>
      </c>
      <c r="J1166" s="1" t="str">
        <f>'Auto-Calculations'!C1167</f>
        <v/>
      </c>
      <c r="K1166" s="1" t="str">
        <f>'Auto-Calculations'!D1167</f>
        <v/>
      </c>
      <c r="L1166" s="1" t="str">
        <f>'Auto-Calculations'!E1167</f>
        <v/>
      </c>
      <c r="M1166" s="1" t="str">
        <f>'Auto-Calculations'!F1167</f>
        <v/>
      </c>
      <c r="N1166" s="1" t="str">
        <f>'Auto-Calculations'!G1167</f>
        <v/>
      </c>
      <c r="O1166" s="1" t="e">
        <f>'Auto-Calculations'!#REF!</f>
        <v>#REF!</v>
      </c>
      <c r="P1166" s="1" t="str">
        <f>'Auto-Calculations'!I1167</f>
        <v/>
      </c>
      <c r="Q1166" s="1" t="str">
        <f>'Auto-Calculations'!M1167</f>
        <v/>
      </c>
      <c r="R1166" s="1" t="str">
        <f>'Auto-Calculations'!N1167</f>
        <v/>
      </c>
      <c r="S1166" s="1" t="str">
        <f>'Auto-Calculations'!O1167</f>
        <v/>
      </c>
      <c r="T1166" s="1" t="str">
        <f>'Auto-Calculations'!U1167</f>
        <v/>
      </c>
      <c r="U1166" s="1" t="str">
        <f>'Auto-Calculations'!V1167</f>
        <v/>
      </c>
      <c r="V1166" s="1" t="str">
        <f>'Auto-Calculations'!W1167</f>
        <v/>
      </c>
      <c r="W1166" s="1" t="str">
        <f>'Auto-Calculations'!X1167</f>
        <v/>
      </c>
      <c r="X1166" s="1" t="str">
        <f>'Auto-Calculations'!Y1167</f>
        <v/>
      </c>
      <c r="Y1166" s="1" t="str">
        <f>'Auto-Calculations'!Z1167</f>
        <v/>
      </c>
      <c r="Z1166" s="1" t="str">
        <f>'Auto-Calculations'!AB1167</f>
        <v/>
      </c>
      <c r="AA1166" s="1" t="str">
        <f>'Auto-Calculations'!AC1167</f>
        <v/>
      </c>
      <c r="AB1166" s="1" t="str">
        <f>'Auto-Calculations'!AE1167</f>
        <v/>
      </c>
      <c r="AC1166" s="1" t="str">
        <f>'Auto-Calculations'!AF1167</f>
        <v/>
      </c>
    </row>
    <row r="1167" spans="1:29" ht="12.6" customHeight="1" x14ac:dyDescent="0.25">
      <c r="A1167" s="1">
        <f>'Auto-Calculations'!GX1168</f>
        <v>0</v>
      </c>
      <c r="B1167" s="1">
        <f>'Auto-Calculations'!GY1168</f>
        <v>0</v>
      </c>
      <c r="C1167" s="1">
        <f>'Auto-Calculations'!GZ1168</f>
        <v>0</v>
      </c>
      <c r="D1167" s="1">
        <f>'Auto-Calculations'!HA1168</f>
        <v>0</v>
      </c>
      <c r="E1167" s="1">
        <f>'Auto-Calculations'!GT1168</f>
        <v>0</v>
      </c>
      <c r="F1167" s="1">
        <f>'Auto-Calculations'!GU1168</f>
        <v>0</v>
      </c>
      <c r="G1167" s="1">
        <f>'Auto-Calculations'!GV1168</f>
        <v>0</v>
      </c>
      <c r="H1167" s="1" t="str">
        <f>'Auto-Calculations'!A1168</f>
        <v/>
      </c>
      <c r="I1167" s="1" t="str">
        <f>'Auto-Calculations'!B1168</f>
        <v/>
      </c>
      <c r="J1167" s="1" t="str">
        <f>'Auto-Calculations'!C1168</f>
        <v/>
      </c>
      <c r="K1167" s="1" t="str">
        <f>'Auto-Calculations'!D1168</f>
        <v/>
      </c>
      <c r="L1167" s="1" t="str">
        <f>'Auto-Calculations'!E1168</f>
        <v/>
      </c>
      <c r="M1167" s="1" t="str">
        <f>'Auto-Calculations'!F1168</f>
        <v/>
      </c>
      <c r="N1167" s="1" t="str">
        <f>'Auto-Calculations'!G1168</f>
        <v/>
      </c>
      <c r="O1167" s="1" t="e">
        <f>'Auto-Calculations'!#REF!</f>
        <v>#REF!</v>
      </c>
      <c r="P1167" s="1" t="str">
        <f>'Auto-Calculations'!I1168</f>
        <v/>
      </c>
      <c r="Q1167" s="1" t="str">
        <f>'Auto-Calculations'!M1168</f>
        <v/>
      </c>
      <c r="R1167" s="1" t="str">
        <f>'Auto-Calculations'!N1168</f>
        <v/>
      </c>
      <c r="S1167" s="1" t="str">
        <f>'Auto-Calculations'!O1168</f>
        <v/>
      </c>
      <c r="T1167" s="1" t="str">
        <f>'Auto-Calculations'!U1168</f>
        <v/>
      </c>
      <c r="U1167" s="1" t="str">
        <f>'Auto-Calculations'!V1168</f>
        <v/>
      </c>
      <c r="V1167" s="1" t="str">
        <f>'Auto-Calculations'!W1168</f>
        <v/>
      </c>
      <c r="W1167" s="1" t="str">
        <f>'Auto-Calculations'!X1168</f>
        <v/>
      </c>
      <c r="X1167" s="1" t="str">
        <f>'Auto-Calculations'!Y1168</f>
        <v/>
      </c>
      <c r="Y1167" s="1" t="str">
        <f>'Auto-Calculations'!Z1168</f>
        <v/>
      </c>
      <c r="Z1167" s="1" t="str">
        <f>'Auto-Calculations'!AB1168</f>
        <v/>
      </c>
      <c r="AA1167" s="1" t="str">
        <f>'Auto-Calculations'!AC1168</f>
        <v/>
      </c>
      <c r="AB1167" s="1" t="str">
        <f>'Auto-Calculations'!AE1168</f>
        <v/>
      </c>
      <c r="AC1167" s="1" t="str">
        <f>'Auto-Calculations'!AF1168</f>
        <v/>
      </c>
    </row>
    <row r="1168" spans="1:29" ht="12.6" customHeight="1" x14ac:dyDescent="0.25">
      <c r="A1168" s="1">
        <f>'Auto-Calculations'!GX1169</f>
        <v>0</v>
      </c>
      <c r="B1168" s="1">
        <f>'Auto-Calculations'!GY1169</f>
        <v>0</v>
      </c>
      <c r="C1168" s="1">
        <f>'Auto-Calculations'!GZ1169</f>
        <v>0</v>
      </c>
      <c r="D1168" s="1">
        <f>'Auto-Calculations'!HA1169</f>
        <v>0</v>
      </c>
      <c r="E1168" s="1">
        <f>'Auto-Calculations'!GT1169</f>
        <v>0</v>
      </c>
      <c r="F1168" s="1">
        <f>'Auto-Calculations'!GU1169</f>
        <v>0</v>
      </c>
      <c r="G1168" s="1">
        <f>'Auto-Calculations'!GV1169</f>
        <v>0</v>
      </c>
      <c r="H1168" s="1" t="str">
        <f>'Auto-Calculations'!A1169</f>
        <v/>
      </c>
      <c r="I1168" s="1" t="str">
        <f>'Auto-Calculations'!B1169</f>
        <v/>
      </c>
      <c r="J1168" s="1" t="str">
        <f>'Auto-Calculations'!C1169</f>
        <v/>
      </c>
      <c r="K1168" s="1" t="str">
        <f>'Auto-Calculations'!D1169</f>
        <v/>
      </c>
      <c r="L1168" s="1" t="str">
        <f>'Auto-Calculations'!E1169</f>
        <v/>
      </c>
      <c r="M1168" s="1" t="str">
        <f>'Auto-Calculations'!F1169</f>
        <v/>
      </c>
      <c r="N1168" s="1" t="str">
        <f>'Auto-Calculations'!G1169</f>
        <v/>
      </c>
      <c r="O1168" s="1" t="e">
        <f>'Auto-Calculations'!#REF!</f>
        <v>#REF!</v>
      </c>
      <c r="P1168" s="1" t="str">
        <f>'Auto-Calculations'!I1169</f>
        <v/>
      </c>
      <c r="Q1168" s="1" t="str">
        <f>'Auto-Calculations'!M1169</f>
        <v/>
      </c>
      <c r="R1168" s="1" t="str">
        <f>'Auto-Calculations'!N1169</f>
        <v/>
      </c>
      <c r="S1168" s="1" t="str">
        <f>'Auto-Calculations'!O1169</f>
        <v/>
      </c>
      <c r="T1168" s="1" t="str">
        <f>'Auto-Calculations'!U1169</f>
        <v/>
      </c>
      <c r="U1168" s="1" t="str">
        <f>'Auto-Calculations'!V1169</f>
        <v/>
      </c>
      <c r="V1168" s="1" t="str">
        <f>'Auto-Calculations'!W1169</f>
        <v/>
      </c>
      <c r="W1168" s="1" t="str">
        <f>'Auto-Calculations'!X1169</f>
        <v/>
      </c>
      <c r="X1168" s="1" t="str">
        <f>'Auto-Calculations'!Y1169</f>
        <v/>
      </c>
      <c r="Y1168" s="1" t="str">
        <f>'Auto-Calculations'!Z1169</f>
        <v/>
      </c>
      <c r="Z1168" s="1" t="str">
        <f>'Auto-Calculations'!AB1169</f>
        <v/>
      </c>
      <c r="AA1168" s="1" t="str">
        <f>'Auto-Calculations'!AC1169</f>
        <v/>
      </c>
      <c r="AB1168" s="1" t="str">
        <f>'Auto-Calculations'!AE1169</f>
        <v/>
      </c>
      <c r="AC1168" s="1" t="str">
        <f>'Auto-Calculations'!AF1169</f>
        <v/>
      </c>
    </row>
    <row r="1169" spans="1:29" ht="12.6" customHeight="1" x14ac:dyDescent="0.25">
      <c r="A1169" s="1">
        <f>'Auto-Calculations'!GX1170</f>
        <v>0</v>
      </c>
      <c r="B1169" s="1">
        <f>'Auto-Calculations'!GY1170</f>
        <v>0</v>
      </c>
      <c r="C1169" s="1">
        <f>'Auto-Calculations'!GZ1170</f>
        <v>0</v>
      </c>
      <c r="D1169" s="1">
        <f>'Auto-Calculations'!HA1170</f>
        <v>0</v>
      </c>
      <c r="E1169" s="1">
        <f>'Auto-Calculations'!GT1170</f>
        <v>0</v>
      </c>
      <c r="F1169" s="1">
        <f>'Auto-Calculations'!GU1170</f>
        <v>0</v>
      </c>
      <c r="G1169" s="1">
        <f>'Auto-Calculations'!GV1170</f>
        <v>0</v>
      </c>
      <c r="H1169" s="1" t="str">
        <f>'Auto-Calculations'!A1170</f>
        <v/>
      </c>
      <c r="I1169" s="1" t="str">
        <f>'Auto-Calculations'!B1170</f>
        <v/>
      </c>
      <c r="J1169" s="1" t="str">
        <f>'Auto-Calculations'!C1170</f>
        <v/>
      </c>
      <c r="K1169" s="1" t="str">
        <f>'Auto-Calculations'!D1170</f>
        <v/>
      </c>
      <c r="L1169" s="1" t="str">
        <f>'Auto-Calculations'!E1170</f>
        <v/>
      </c>
      <c r="M1169" s="1" t="str">
        <f>'Auto-Calculations'!F1170</f>
        <v/>
      </c>
      <c r="N1169" s="1" t="str">
        <f>'Auto-Calculations'!G1170</f>
        <v/>
      </c>
      <c r="O1169" s="1" t="e">
        <f>'Auto-Calculations'!#REF!</f>
        <v>#REF!</v>
      </c>
      <c r="P1169" s="1" t="str">
        <f>'Auto-Calculations'!I1170</f>
        <v/>
      </c>
      <c r="Q1169" s="1" t="str">
        <f>'Auto-Calculations'!M1170</f>
        <v/>
      </c>
      <c r="R1169" s="1" t="str">
        <f>'Auto-Calculations'!N1170</f>
        <v/>
      </c>
      <c r="S1169" s="1" t="str">
        <f>'Auto-Calculations'!O1170</f>
        <v/>
      </c>
      <c r="T1169" s="1" t="str">
        <f>'Auto-Calculations'!U1170</f>
        <v/>
      </c>
      <c r="U1169" s="1" t="str">
        <f>'Auto-Calculations'!V1170</f>
        <v/>
      </c>
      <c r="V1169" s="1" t="str">
        <f>'Auto-Calculations'!W1170</f>
        <v/>
      </c>
      <c r="W1169" s="1" t="str">
        <f>'Auto-Calculations'!X1170</f>
        <v/>
      </c>
      <c r="X1169" s="1" t="str">
        <f>'Auto-Calculations'!Y1170</f>
        <v/>
      </c>
      <c r="Y1169" s="1" t="str">
        <f>'Auto-Calculations'!Z1170</f>
        <v/>
      </c>
      <c r="Z1169" s="1" t="str">
        <f>'Auto-Calculations'!AB1170</f>
        <v/>
      </c>
      <c r="AA1169" s="1" t="str">
        <f>'Auto-Calculations'!AC1170</f>
        <v/>
      </c>
      <c r="AB1169" s="1" t="str">
        <f>'Auto-Calculations'!AE1170</f>
        <v/>
      </c>
      <c r="AC1169" s="1" t="str">
        <f>'Auto-Calculations'!AF1170</f>
        <v/>
      </c>
    </row>
    <row r="1170" spans="1:29" ht="12.6" customHeight="1" x14ac:dyDescent="0.25">
      <c r="A1170" s="1">
        <f>'Auto-Calculations'!GX1171</f>
        <v>0</v>
      </c>
      <c r="B1170" s="1">
        <f>'Auto-Calculations'!GY1171</f>
        <v>0</v>
      </c>
      <c r="C1170" s="1">
        <f>'Auto-Calculations'!GZ1171</f>
        <v>0</v>
      </c>
      <c r="D1170" s="1">
        <f>'Auto-Calculations'!HA1171</f>
        <v>0</v>
      </c>
      <c r="E1170" s="1">
        <f>'Auto-Calculations'!GT1171</f>
        <v>0</v>
      </c>
      <c r="F1170" s="1">
        <f>'Auto-Calculations'!GU1171</f>
        <v>0</v>
      </c>
      <c r="G1170" s="1">
        <f>'Auto-Calculations'!GV1171</f>
        <v>0</v>
      </c>
      <c r="H1170" s="1" t="str">
        <f>'Auto-Calculations'!A1171</f>
        <v/>
      </c>
      <c r="I1170" s="1" t="str">
        <f>'Auto-Calculations'!B1171</f>
        <v/>
      </c>
      <c r="J1170" s="1" t="str">
        <f>'Auto-Calculations'!C1171</f>
        <v/>
      </c>
      <c r="K1170" s="1" t="str">
        <f>'Auto-Calculations'!D1171</f>
        <v/>
      </c>
      <c r="L1170" s="1" t="str">
        <f>'Auto-Calculations'!E1171</f>
        <v/>
      </c>
      <c r="M1170" s="1" t="str">
        <f>'Auto-Calculations'!F1171</f>
        <v/>
      </c>
      <c r="N1170" s="1" t="str">
        <f>'Auto-Calculations'!G1171</f>
        <v/>
      </c>
      <c r="O1170" s="1" t="e">
        <f>'Auto-Calculations'!#REF!</f>
        <v>#REF!</v>
      </c>
      <c r="P1170" s="1" t="str">
        <f>'Auto-Calculations'!I1171</f>
        <v/>
      </c>
      <c r="Q1170" s="1" t="str">
        <f>'Auto-Calculations'!M1171</f>
        <v/>
      </c>
      <c r="R1170" s="1" t="str">
        <f>'Auto-Calculations'!N1171</f>
        <v/>
      </c>
      <c r="S1170" s="1" t="str">
        <f>'Auto-Calculations'!O1171</f>
        <v/>
      </c>
      <c r="T1170" s="1" t="str">
        <f>'Auto-Calculations'!U1171</f>
        <v/>
      </c>
      <c r="U1170" s="1" t="str">
        <f>'Auto-Calculations'!V1171</f>
        <v/>
      </c>
      <c r="V1170" s="1" t="str">
        <f>'Auto-Calculations'!W1171</f>
        <v/>
      </c>
      <c r="W1170" s="1" t="str">
        <f>'Auto-Calculations'!X1171</f>
        <v/>
      </c>
      <c r="X1170" s="1" t="str">
        <f>'Auto-Calculations'!Y1171</f>
        <v/>
      </c>
      <c r="Y1170" s="1" t="str">
        <f>'Auto-Calculations'!Z1171</f>
        <v/>
      </c>
      <c r="Z1170" s="1" t="str">
        <f>'Auto-Calculations'!AB1171</f>
        <v/>
      </c>
      <c r="AA1170" s="1" t="str">
        <f>'Auto-Calculations'!AC1171</f>
        <v/>
      </c>
      <c r="AB1170" s="1" t="str">
        <f>'Auto-Calculations'!AE1171</f>
        <v/>
      </c>
      <c r="AC1170" s="1" t="str">
        <f>'Auto-Calculations'!AF1171</f>
        <v/>
      </c>
    </row>
    <row r="1171" spans="1:29" ht="12.6" customHeight="1" x14ac:dyDescent="0.25">
      <c r="A1171" s="1">
        <f>'Auto-Calculations'!GX1172</f>
        <v>0</v>
      </c>
      <c r="B1171" s="1">
        <f>'Auto-Calculations'!GY1172</f>
        <v>0</v>
      </c>
      <c r="C1171" s="1">
        <f>'Auto-Calculations'!GZ1172</f>
        <v>0</v>
      </c>
      <c r="D1171" s="1">
        <f>'Auto-Calculations'!HA1172</f>
        <v>0</v>
      </c>
      <c r="E1171" s="1">
        <f>'Auto-Calculations'!GT1172</f>
        <v>0</v>
      </c>
      <c r="F1171" s="1">
        <f>'Auto-Calculations'!GU1172</f>
        <v>0</v>
      </c>
      <c r="G1171" s="1">
        <f>'Auto-Calculations'!GV1172</f>
        <v>0</v>
      </c>
      <c r="H1171" s="1" t="str">
        <f>'Auto-Calculations'!A1172</f>
        <v/>
      </c>
      <c r="I1171" s="1" t="str">
        <f>'Auto-Calculations'!B1172</f>
        <v/>
      </c>
      <c r="J1171" s="1" t="str">
        <f>'Auto-Calculations'!C1172</f>
        <v/>
      </c>
      <c r="K1171" s="1" t="str">
        <f>'Auto-Calculations'!D1172</f>
        <v/>
      </c>
      <c r="L1171" s="1" t="str">
        <f>'Auto-Calculations'!E1172</f>
        <v/>
      </c>
      <c r="M1171" s="1" t="str">
        <f>'Auto-Calculations'!F1172</f>
        <v/>
      </c>
      <c r="N1171" s="1" t="str">
        <f>'Auto-Calculations'!G1172</f>
        <v/>
      </c>
      <c r="O1171" s="1" t="e">
        <f>'Auto-Calculations'!#REF!</f>
        <v>#REF!</v>
      </c>
      <c r="P1171" s="1" t="str">
        <f>'Auto-Calculations'!I1172</f>
        <v/>
      </c>
      <c r="Q1171" s="1" t="str">
        <f>'Auto-Calculations'!M1172</f>
        <v/>
      </c>
      <c r="R1171" s="1" t="str">
        <f>'Auto-Calculations'!N1172</f>
        <v/>
      </c>
      <c r="S1171" s="1" t="str">
        <f>'Auto-Calculations'!O1172</f>
        <v/>
      </c>
      <c r="T1171" s="1" t="str">
        <f>'Auto-Calculations'!U1172</f>
        <v/>
      </c>
      <c r="U1171" s="1" t="str">
        <f>'Auto-Calculations'!V1172</f>
        <v/>
      </c>
      <c r="V1171" s="1" t="str">
        <f>'Auto-Calculations'!W1172</f>
        <v/>
      </c>
      <c r="W1171" s="1" t="str">
        <f>'Auto-Calculations'!X1172</f>
        <v/>
      </c>
      <c r="X1171" s="1" t="str">
        <f>'Auto-Calculations'!Y1172</f>
        <v/>
      </c>
      <c r="Y1171" s="1" t="str">
        <f>'Auto-Calculations'!Z1172</f>
        <v/>
      </c>
      <c r="Z1171" s="1" t="str">
        <f>'Auto-Calculations'!AB1172</f>
        <v/>
      </c>
      <c r="AA1171" s="1" t="str">
        <f>'Auto-Calculations'!AC1172</f>
        <v/>
      </c>
      <c r="AB1171" s="1" t="str">
        <f>'Auto-Calculations'!AE1172</f>
        <v/>
      </c>
      <c r="AC1171" s="1" t="str">
        <f>'Auto-Calculations'!AF1172</f>
        <v/>
      </c>
    </row>
    <row r="1172" spans="1:29" ht="12.6" customHeight="1" x14ac:dyDescent="0.25">
      <c r="A1172" s="1">
        <f>'Auto-Calculations'!GX1173</f>
        <v>0</v>
      </c>
      <c r="B1172" s="1">
        <f>'Auto-Calculations'!GY1173</f>
        <v>0</v>
      </c>
      <c r="C1172" s="1">
        <f>'Auto-Calculations'!GZ1173</f>
        <v>0</v>
      </c>
      <c r="D1172" s="1">
        <f>'Auto-Calculations'!HA1173</f>
        <v>0</v>
      </c>
      <c r="E1172" s="1">
        <f>'Auto-Calculations'!GT1173</f>
        <v>0</v>
      </c>
      <c r="F1172" s="1">
        <f>'Auto-Calculations'!GU1173</f>
        <v>0</v>
      </c>
      <c r="G1172" s="1">
        <f>'Auto-Calculations'!GV1173</f>
        <v>0</v>
      </c>
      <c r="H1172" s="1" t="str">
        <f>'Auto-Calculations'!A1173</f>
        <v/>
      </c>
      <c r="I1172" s="1" t="str">
        <f>'Auto-Calculations'!B1173</f>
        <v/>
      </c>
      <c r="J1172" s="1" t="str">
        <f>'Auto-Calculations'!C1173</f>
        <v/>
      </c>
      <c r="K1172" s="1" t="str">
        <f>'Auto-Calculations'!D1173</f>
        <v/>
      </c>
      <c r="L1172" s="1" t="str">
        <f>'Auto-Calculations'!E1173</f>
        <v/>
      </c>
      <c r="M1172" s="1" t="str">
        <f>'Auto-Calculations'!F1173</f>
        <v/>
      </c>
      <c r="N1172" s="1" t="str">
        <f>'Auto-Calculations'!G1173</f>
        <v/>
      </c>
      <c r="O1172" s="1" t="e">
        <f>'Auto-Calculations'!#REF!</f>
        <v>#REF!</v>
      </c>
      <c r="P1172" s="1" t="str">
        <f>'Auto-Calculations'!I1173</f>
        <v/>
      </c>
      <c r="Q1172" s="1" t="str">
        <f>'Auto-Calculations'!M1173</f>
        <v/>
      </c>
      <c r="R1172" s="1" t="str">
        <f>'Auto-Calculations'!N1173</f>
        <v/>
      </c>
      <c r="S1172" s="1" t="str">
        <f>'Auto-Calculations'!O1173</f>
        <v/>
      </c>
      <c r="T1172" s="1" t="str">
        <f>'Auto-Calculations'!U1173</f>
        <v/>
      </c>
      <c r="U1172" s="1" t="str">
        <f>'Auto-Calculations'!V1173</f>
        <v/>
      </c>
      <c r="V1172" s="1" t="str">
        <f>'Auto-Calculations'!W1173</f>
        <v/>
      </c>
      <c r="W1172" s="1" t="str">
        <f>'Auto-Calculations'!X1173</f>
        <v/>
      </c>
      <c r="X1172" s="1" t="str">
        <f>'Auto-Calculations'!Y1173</f>
        <v/>
      </c>
      <c r="Y1172" s="1" t="str">
        <f>'Auto-Calculations'!Z1173</f>
        <v/>
      </c>
      <c r="Z1172" s="1" t="str">
        <f>'Auto-Calculations'!AB1173</f>
        <v/>
      </c>
      <c r="AA1172" s="1" t="str">
        <f>'Auto-Calculations'!AC1173</f>
        <v/>
      </c>
      <c r="AB1172" s="1" t="str">
        <f>'Auto-Calculations'!AE1173</f>
        <v/>
      </c>
      <c r="AC1172" s="1" t="str">
        <f>'Auto-Calculations'!AF1173</f>
        <v/>
      </c>
    </row>
    <row r="1173" spans="1:29" ht="12.6" customHeight="1" x14ac:dyDescent="0.25">
      <c r="A1173" s="1">
        <f>'Auto-Calculations'!GX1174</f>
        <v>0</v>
      </c>
      <c r="B1173" s="1">
        <f>'Auto-Calculations'!GY1174</f>
        <v>0</v>
      </c>
      <c r="C1173" s="1">
        <f>'Auto-Calculations'!GZ1174</f>
        <v>0</v>
      </c>
      <c r="D1173" s="1">
        <f>'Auto-Calculations'!HA1174</f>
        <v>0</v>
      </c>
      <c r="E1173" s="1">
        <f>'Auto-Calculations'!GT1174</f>
        <v>0</v>
      </c>
      <c r="F1173" s="1">
        <f>'Auto-Calculations'!GU1174</f>
        <v>0</v>
      </c>
      <c r="G1173" s="1">
        <f>'Auto-Calculations'!GV1174</f>
        <v>0</v>
      </c>
      <c r="H1173" s="1" t="str">
        <f>'Auto-Calculations'!A1174</f>
        <v/>
      </c>
      <c r="I1173" s="1" t="str">
        <f>'Auto-Calculations'!B1174</f>
        <v/>
      </c>
      <c r="J1173" s="1" t="str">
        <f>'Auto-Calculations'!C1174</f>
        <v/>
      </c>
      <c r="K1173" s="1" t="str">
        <f>'Auto-Calculations'!D1174</f>
        <v/>
      </c>
      <c r="L1173" s="1" t="str">
        <f>'Auto-Calculations'!E1174</f>
        <v/>
      </c>
      <c r="M1173" s="1" t="str">
        <f>'Auto-Calculations'!F1174</f>
        <v/>
      </c>
      <c r="N1173" s="1" t="str">
        <f>'Auto-Calculations'!G1174</f>
        <v/>
      </c>
      <c r="O1173" s="1" t="e">
        <f>'Auto-Calculations'!#REF!</f>
        <v>#REF!</v>
      </c>
      <c r="P1173" s="1" t="str">
        <f>'Auto-Calculations'!I1174</f>
        <v/>
      </c>
      <c r="Q1173" s="1" t="str">
        <f>'Auto-Calculations'!M1174</f>
        <v/>
      </c>
      <c r="R1173" s="1" t="str">
        <f>'Auto-Calculations'!N1174</f>
        <v/>
      </c>
      <c r="S1173" s="1" t="str">
        <f>'Auto-Calculations'!O1174</f>
        <v/>
      </c>
      <c r="T1173" s="1" t="str">
        <f>'Auto-Calculations'!U1174</f>
        <v/>
      </c>
      <c r="U1173" s="1" t="str">
        <f>'Auto-Calculations'!V1174</f>
        <v/>
      </c>
      <c r="V1173" s="1" t="str">
        <f>'Auto-Calculations'!W1174</f>
        <v/>
      </c>
      <c r="W1173" s="1" t="str">
        <f>'Auto-Calculations'!X1174</f>
        <v/>
      </c>
      <c r="X1173" s="1" t="str">
        <f>'Auto-Calculations'!Y1174</f>
        <v/>
      </c>
      <c r="Y1173" s="1" t="str">
        <f>'Auto-Calculations'!Z1174</f>
        <v/>
      </c>
      <c r="Z1173" s="1" t="str">
        <f>'Auto-Calculations'!AB1174</f>
        <v/>
      </c>
      <c r="AA1173" s="1" t="str">
        <f>'Auto-Calculations'!AC1174</f>
        <v/>
      </c>
      <c r="AB1173" s="1" t="str">
        <f>'Auto-Calculations'!AE1174</f>
        <v/>
      </c>
      <c r="AC1173" s="1" t="str">
        <f>'Auto-Calculations'!AF1174</f>
        <v/>
      </c>
    </row>
    <row r="1174" spans="1:29" ht="12.6" customHeight="1" x14ac:dyDescent="0.25">
      <c r="A1174" s="1">
        <f>'Auto-Calculations'!GX1175</f>
        <v>0</v>
      </c>
      <c r="B1174" s="1">
        <f>'Auto-Calculations'!GY1175</f>
        <v>0</v>
      </c>
      <c r="C1174" s="1">
        <f>'Auto-Calculations'!GZ1175</f>
        <v>0</v>
      </c>
      <c r="D1174" s="1">
        <f>'Auto-Calculations'!HA1175</f>
        <v>0</v>
      </c>
      <c r="E1174" s="1">
        <f>'Auto-Calculations'!GT1175</f>
        <v>0</v>
      </c>
      <c r="F1174" s="1">
        <f>'Auto-Calculations'!GU1175</f>
        <v>0</v>
      </c>
      <c r="G1174" s="1">
        <f>'Auto-Calculations'!GV1175</f>
        <v>0</v>
      </c>
      <c r="H1174" s="1" t="str">
        <f>'Auto-Calculations'!A1175</f>
        <v/>
      </c>
      <c r="I1174" s="1" t="str">
        <f>'Auto-Calculations'!B1175</f>
        <v/>
      </c>
      <c r="J1174" s="1" t="str">
        <f>'Auto-Calculations'!C1175</f>
        <v/>
      </c>
      <c r="K1174" s="1" t="str">
        <f>'Auto-Calculations'!D1175</f>
        <v/>
      </c>
      <c r="L1174" s="1" t="str">
        <f>'Auto-Calculations'!E1175</f>
        <v/>
      </c>
      <c r="M1174" s="1" t="str">
        <f>'Auto-Calculations'!F1175</f>
        <v/>
      </c>
      <c r="N1174" s="1" t="str">
        <f>'Auto-Calculations'!G1175</f>
        <v/>
      </c>
      <c r="O1174" s="1" t="e">
        <f>'Auto-Calculations'!#REF!</f>
        <v>#REF!</v>
      </c>
      <c r="P1174" s="1" t="str">
        <f>'Auto-Calculations'!I1175</f>
        <v/>
      </c>
      <c r="Q1174" s="1" t="str">
        <f>'Auto-Calculations'!M1175</f>
        <v/>
      </c>
      <c r="R1174" s="1" t="str">
        <f>'Auto-Calculations'!N1175</f>
        <v/>
      </c>
      <c r="S1174" s="1" t="str">
        <f>'Auto-Calculations'!O1175</f>
        <v/>
      </c>
      <c r="T1174" s="1" t="str">
        <f>'Auto-Calculations'!U1175</f>
        <v/>
      </c>
      <c r="U1174" s="1" t="str">
        <f>'Auto-Calculations'!V1175</f>
        <v/>
      </c>
      <c r="V1174" s="1" t="str">
        <f>'Auto-Calculations'!W1175</f>
        <v/>
      </c>
      <c r="W1174" s="1" t="str">
        <f>'Auto-Calculations'!X1175</f>
        <v/>
      </c>
      <c r="X1174" s="1" t="str">
        <f>'Auto-Calculations'!Y1175</f>
        <v/>
      </c>
      <c r="Y1174" s="1" t="str">
        <f>'Auto-Calculations'!Z1175</f>
        <v/>
      </c>
      <c r="Z1174" s="1" t="str">
        <f>'Auto-Calculations'!AB1175</f>
        <v/>
      </c>
      <c r="AA1174" s="1" t="str">
        <f>'Auto-Calculations'!AC1175</f>
        <v/>
      </c>
      <c r="AB1174" s="1" t="str">
        <f>'Auto-Calculations'!AE1175</f>
        <v/>
      </c>
      <c r="AC1174" s="1" t="str">
        <f>'Auto-Calculations'!AF1175</f>
        <v/>
      </c>
    </row>
    <row r="1175" spans="1:29" ht="12.6" customHeight="1" x14ac:dyDescent="0.25">
      <c r="A1175" s="1">
        <f>'Auto-Calculations'!GX1176</f>
        <v>0</v>
      </c>
      <c r="B1175" s="1">
        <f>'Auto-Calculations'!GY1176</f>
        <v>0</v>
      </c>
      <c r="C1175" s="1">
        <f>'Auto-Calculations'!GZ1176</f>
        <v>0</v>
      </c>
      <c r="D1175" s="1">
        <f>'Auto-Calculations'!HA1176</f>
        <v>0</v>
      </c>
      <c r="E1175" s="1">
        <f>'Auto-Calculations'!GT1176</f>
        <v>0</v>
      </c>
      <c r="F1175" s="1">
        <f>'Auto-Calculations'!GU1176</f>
        <v>0</v>
      </c>
      <c r="G1175" s="1">
        <f>'Auto-Calculations'!GV1176</f>
        <v>0</v>
      </c>
      <c r="H1175" s="1" t="str">
        <f>'Auto-Calculations'!A1176</f>
        <v/>
      </c>
      <c r="I1175" s="1" t="str">
        <f>'Auto-Calculations'!B1176</f>
        <v/>
      </c>
      <c r="J1175" s="1" t="str">
        <f>'Auto-Calculations'!C1176</f>
        <v/>
      </c>
      <c r="K1175" s="1" t="str">
        <f>'Auto-Calculations'!D1176</f>
        <v/>
      </c>
      <c r="L1175" s="1" t="str">
        <f>'Auto-Calculations'!E1176</f>
        <v/>
      </c>
      <c r="M1175" s="1" t="str">
        <f>'Auto-Calculations'!F1176</f>
        <v/>
      </c>
      <c r="N1175" s="1" t="str">
        <f>'Auto-Calculations'!G1176</f>
        <v/>
      </c>
      <c r="O1175" s="1" t="e">
        <f>'Auto-Calculations'!#REF!</f>
        <v>#REF!</v>
      </c>
      <c r="P1175" s="1" t="str">
        <f>'Auto-Calculations'!I1176</f>
        <v/>
      </c>
      <c r="Q1175" s="1" t="str">
        <f>'Auto-Calculations'!M1176</f>
        <v/>
      </c>
      <c r="R1175" s="1" t="str">
        <f>'Auto-Calculations'!N1176</f>
        <v/>
      </c>
      <c r="S1175" s="1" t="str">
        <f>'Auto-Calculations'!O1176</f>
        <v/>
      </c>
      <c r="T1175" s="1" t="str">
        <f>'Auto-Calculations'!U1176</f>
        <v/>
      </c>
      <c r="U1175" s="1" t="str">
        <f>'Auto-Calculations'!V1176</f>
        <v/>
      </c>
      <c r="V1175" s="1" t="str">
        <f>'Auto-Calculations'!W1176</f>
        <v/>
      </c>
      <c r="W1175" s="1" t="str">
        <f>'Auto-Calculations'!X1176</f>
        <v/>
      </c>
      <c r="X1175" s="1" t="str">
        <f>'Auto-Calculations'!Y1176</f>
        <v/>
      </c>
      <c r="Y1175" s="1" t="str">
        <f>'Auto-Calculations'!Z1176</f>
        <v/>
      </c>
      <c r="Z1175" s="1" t="str">
        <f>'Auto-Calculations'!AB1176</f>
        <v/>
      </c>
      <c r="AA1175" s="1" t="str">
        <f>'Auto-Calculations'!AC1176</f>
        <v/>
      </c>
      <c r="AB1175" s="1" t="str">
        <f>'Auto-Calculations'!AE1176</f>
        <v/>
      </c>
      <c r="AC1175" s="1" t="str">
        <f>'Auto-Calculations'!AF1176</f>
        <v/>
      </c>
    </row>
    <row r="1176" spans="1:29" ht="12.6" customHeight="1" x14ac:dyDescent="0.25">
      <c r="A1176" s="1">
        <f>'Auto-Calculations'!GX1177</f>
        <v>0</v>
      </c>
      <c r="B1176" s="1">
        <f>'Auto-Calculations'!GY1177</f>
        <v>0</v>
      </c>
      <c r="C1176" s="1">
        <f>'Auto-Calculations'!GZ1177</f>
        <v>0</v>
      </c>
      <c r="D1176" s="1">
        <f>'Auto-Calculations'!HA1177</f>
        <v>0</v>
      </c>
      <c r="E1176" s="1">
        <f>'Auto-Calculations'!GT1177</f>
        <v>0</v>
      </c>
      <c r="F1176" s="1">
        <f>'Auto-Calculations'!GU1177</f>
        <v>0</v>
      </c>
      <c r="G1176" s="1">
        <f>'Auto-Calculations'!GV1177</f>
        <v>0</v>
      </c>
      <c r="H1176" s="1" t="str">
        <f>'Auto-Calculations'!A1177</f>
        <v/>
      </c>
      <c r="I1176" s="1" t="str">
        <f>'Auto-Calculations'!B1177</f>
        <v/>
      </c>
      <c r="J1176" s="1" t="str">
        <f>'Auto-Calculations'!C1177</f>
        <v/>
      </c>
      <c r="K1176" s="1" t="str">
        <f>'Auto-Calculations'!D1177</f>
        <v/>
      </c>
      <c r="L1176" s="1" t="str">
        <f>'Auto-Calculations'!E1177</f>
        <v/>
      </c>
      <c r="M1176" s="1" t="str">
        <f>'Auto-Calculations'!F1177</f>
        <v/>
      </c>
      <c r="N1176" s="1" t="str">
        <f>'Auto-Calculations'!G1177</f>
        <v/>
      </c>
      <c r="O1176" s="1" t="e">
        <f>'Auto-Calculations'!#REF!</f>
        <v>#REF!</v>
      </c>
      <c r="P1176" s="1" t="str">
        <f>'Auto-Calculations'!I1177</f>
        <v/>
      </c>
      <c r="Q1176" s="1" t="str">
        <f>'Auto-Calculations'!M1177</f>
        <v/>
      </c>
      <c r="R1176" s="1" t="str">
        <f>'Auto-Calculations'!N1177</f>
        <v/>
      </c>
      <c r="S1176" s="1" t="str">
        <f>'Auto-Calculations'!O1177</f>
        <v/>
      </c>
      <c r="T1176" s="1" t="str">
        <f>'Auto-Calculations'!U1177</f>
        <v/>
      </c>
      <c r="U1176" s="1" t="str">
        <f>'Auto-Calculations'!V1177</f>
        <v/>
      </c>
      <c r="V1176" s="1" t="str">
        <f>'Auto-Calculations'!W1177</f>
        <v/>
      </c>
      <c r="W1176" s="1" t="str">
        <f>'Auto-Calculations'!X1177</f>
        <v/>
      </c>
      <c r="X1176" s="1" t="str">
        <f>'Auto-Calculations'!Y1177</f>
        <v/>
      </c>
      <c r="Y1176" s="1" t="str">
        <f>'Auto-Calculations'!Z1177</f>
        <v/>
      </c>
      <c r="Z1176" s="1" t="str">
        <f>'Auto-Calculations'!AB1177</f>
        <v/>
      </c>
      <c r="AA1176" s="1" t="str">
        <f>'Auto-Calculations'!AC1177</f>
        <v/>
      </c>
      <c r="AB1176" s="1" t="str">
        <f>'Auto-Calculations'!AE1177</f>
        <v/>
      </c>
      <c r="AC1176" s="1" t="str">
        <f>'Auto-Calculations'!AF1177</f>
        <v/>
      </c>
    </row>
    <row r="1177" spans="1:29" ht="12.6" customHeight="1" x14ac:dyDescent="0.25">
      <c r="A1177" s="1">
        <f>'Auto-Calculations'!GX1178</f>
        <v>0</v>
      </c>
      <c r="B1177" s="1">
        <f>'Auto-Calculations'!GY1178</f>
        <v>0</v>
      </c>
      <c r="C1177" s="1">
        <f>'Auto-Calculations'!GZ1178</f>
        <v>0</v>
      </c>
      <c r="D1177" s="1">
        <f>'Auto-Calculations'!HA1178</f>
        <v>0</v>
      </c>
      <c r="E1177" s="1">
        <f>'Auto-Calculations'!GT1178</f>
        <v>0</v>
      </c>
      <c r="F1177" s="1">
        <f>'Auto-Calculations'!GU1178</f>
        <v>0</v>
      </c>
      <c r="G1177" s="1">
        <f>'Auto-Calculations'!GV1178</f>
        <v>0</v>
      </c>
      <c r="H1177" s="1" t="str">
        <f>'Auto-Calculations'!A1178</f>
        <v/>
      </c>
      <c r="I1177" s="1" t="str">
        <f>'Auto-Calculations'!B1178</f>
        <v/>
      </c>
      <c r="J1177" s="1" t="str">
        <f>'Auto-Calculations'!C1178</f>
        <v/>
      </c>
      <c r="K1177" s="1" t="str">
        <f>'Auto-Calculations'!D1178</f>
        <v/>
      </c>
      <c r="L1177" s="1" t="str">
        <f>'Auto-Calculations'!E1178</f>
        <v/>
      </c>
      <c r="M1177" s="1" t="str">
        <f>'Auto-Calculations'!F1178</f>
        <v/>
      </c>
      <c r="N1177" s="1" t="str">
        <f>'Auto-Calculations'!G1178</f>
        <v/>
      </c>
      <c r="O1177" s="1" t="e">
        <f>'Auto-Calculations'!#REF!</f>
        <v>#REF!</v>
      </c>
      <c r="P1177" s="1" t="str">
        <f>'Auto-Calculations'!I1178</f>
        <v/>
      </c>
      <c r="Q1177" s="1" t="str">
        <f>'Auto-Calculations'!M1178</f>
        <v/>
      </c>
      <c r="R1177" s="1" t="str">
        <f>'Auto-Calculations'!N1178</f>
        <v/>
      </c>
      <c r="S1177" s="1" t="str">
        <f>'Auto-Calculations'!O1178</f>
        <v/>
      </c>
      <c r="T1177" s="1" t="str">
        <f>'Auto-Calculations'!U1178</f>
        <v/>
      </c>
      <c r="U1177" s="1" t="str">
        <f>'Auto-Calculations'!V1178</f>
        <v/>
      </c>
      <c r="V1177" s="1" t="str">
        <f>'Auto-Calculations'!W1178</f>
        <v/>
      </c>
      <c r="W1177" s="1" t="str">
        <f>'Auto-Calculations'!X1178</f>
        <v/>
      </c>
      <c r="X1177" s="1" t="str">
        <f>'Auto-Calculations'!Y1178</f>
        <v/>
      </c>
      <c r="Y1177" s="1" t="str">
        <f>'Auto-Calculations'!Z1178</f>
        <v/>
      </c>
      <c r="Z1177" s="1" t="str">
        <f>'Auto-Calculations'!AB1178</f>
        <v/>
      </c>
      <c r="AA1177" s="1" t="str">
        <f>'Auto-Calculations'!AC1178</f>
        <v/>
      </c>
      <c r="AB1177" s="1" t="str">
        <f>'Auto-Calculations'!AE1178</f>
        <v/>
      </c>
      <c r="AC1177" s="1" t="str">
        <f>'Auto-Calculations'!AF1178</f>
        <v/>
      </c>
    </row>
    <row r="1178" spans="1:29" ht="12.6" customHeight="1" x14ac:dyDescent="0.25">
      <c r="A1178" s="1">
        <f>'Auto-Calculations'!GX1179</f>
        <v>0</v>
      </c>
      <c r="B1178" s="1">
        <f>'Auto-Calculations'!GY1179</f>
        <v>0</v>
      </c>
      <c r="C1178" s="1">
        <f>'Auto-Calculations'!GZ1179</f>
        <v>0</v>
      </c>
      <c r="D1178" s="1">
        <f>'Auto-Calculations'!HA1179</f>
        <v>0</v>
      </c>
      <c r="E1178" s="1">
        <f>'Auto-Calculations'!GT1179</f>
        <v>0</v>
      </c>
      <c r="F1178" s="1">
        <f>'Auto-Calculations'!GU1179</f>
        <v>0</v>
      </c>
      <c r="G1178" s="1">
        <f>'Auto-Calculations'!GV1179</f>
        <v>0</v>
      </c>
      <c r="H1178" s="1" t="str">
        <f>'Auto-Calculations'!A1179</f>
        <v/>
      </c>
      <c r="I1178" s="1" t="str">
        <f>'Auto-Calculations'!B1179</f>
        <v/>
      </c>
      <c r="J1178" s="1" t="str">
        <f>'Auto-Calculations'!C1179</f>
        <v/>
      </c>
      <c r="K1178" s="1" t="str">
        <f>'Auto-Calculations'!D1179</f>
        <v/>
      </c>
      <c r="L1178" s="1" t="str">
        <f>'Auto-Calculations'!E1179</f>
        <v/>
      </c>
      <c r="M1178" s="1" t="str">
        <f>'Auto-Calculations'!F1179</f>
        <v/>
      </c>
      <c r="N1178" s="1" t="str">
        <f>'Auto-Calculations'!G1179</f>
        <v/>
      </c>
      <c r="O1178" s="1" t="e">
        <f>'Auto-Calculations'!#REF!</f>
        <v>#REF!</v>
      </c>
      <c r="P1178" s="1" t="str">
        <f>'Auto-Calculations'!I1179</f>
        <v/>
      </c>
      <c r="Q1178" s="1" t="str">
        <f>'Auto-Calculations'!M1179</f>
        <v/>
      </c>
      <c r="R1178" s="1" t="str">
        <f>'Auto-Calculations'!N1179</f>
        <v/>
      </c>
      <c r="S1178" s="1" t="str">
        <f>'Auto-Calculations'!O1179</f>
        <v/>
      </c>
      <c r="T1178" s="1" t="str">
        <f>'Auto-Calculations'!U1179</f>
        <v/>
      </c>
      <c r="U1178" s="1" t="str">
        <f>'Auto-Calculations'!V1179</f>
        <v/>
      </c>
      <c r="V1178" s="1" t="str">
        <f>'Auto-Calculations'!W1179</f>
        <v/>
      </c>
      <c r="W1178" s="1" t="str">
        <f>'Auto-Calculations'!X1179</f>
        <v/>
      </c>
      <c r="X1178" s="1" t="str">
        <f>'Auto-Calculations'!Y1179</f>
        <v/>
      </c>
      <c r="Y1178" s="1" t="str">
        <f>'Auto-Calculations'!Z1179</f>
        <v/>
      </c>
      <c r="Z1178" s="1" t="str">
        <f>'Auto-Calculations'!AB1179</f>
        <v/>
      </c>
      <c r="AA1178" s="1" t="str">
        <f>'Auto-Calculations'!AC1179</f>
        <v/>
      </c>
      <c r="AB1178" s="1" t="str">
        <f>'Auto-Calculations'!AE1179</f>
        <v/>
      </c>
      <c r="AC1178" s="1" t="str">
        <f>'Auto-Calculations'!AF1179</f>
        <v/>
      </c>
    </row>
    <row r="1179" spans="1:29" ht="12.6" customHeight="1" x14ac:dyDescent="0.25">
      <c r="A1179" s="1">
        <f>'Auto-Calculations'!GX1180</f>
        <v>0</v>
      </c>
      <c r="B1179" s="1">
        <f>'Auto-Calculations'!GY1180</f>
        <v>0</v>
      </c>
      <c r="C1179" s="1">
        <f>'Auto-Calculations'!GZ1180</f>
        <v>0</v>
      </c>
      <c r="D1179" s="1">
        <f>'Auto-Calculations'!HA1180</f>
        <v>0</v>
      </c>
      <c r="E1179" s="1">
        <f>'Auto-Calculations'!GT1180</f>
        <v>0</v>
      </c>
      <c r="F1179" s="1">
        <f>'Auto-Calculations'!GU1180</f>
        <v>0</v>
      </c>
      <c r="G1179" s="1">
        <f>'Auto-Calculations'!GV1180</f>
        <v>0</v>
      </c>
      <c r="H1179" s="1" t="str">
        <f>'Auto-Calculations'!A1180</f>
        <v/>
      </c>
      <c r="I1179" s="1" t="str">
        <f>'Auto-Calculations'!B1180</f>
        <v/>
      </c>
      <c r="J1179" s="1" t="str">
        <f>'Auto-Calculations'!C1180</f>
        <v/>
      </c>
      <c r="K1179" s="1" t="str">
        <f>'Auto-Calculations'!D1180</f>
        <v/>
      </c>
      <c r="L1179" s="1" t="str">
        <f>'Auto-Calculations'!E1180</f>
        <v/>
      </c>
      <c r="M1179" s="1" t="str">
        <f>'Auto-Calculations'!F1180</f>
        <v/>
      </c>
      <c r="N1179" s="1" t="str">
        <f>'Auto-Calculations'!G1180</f>
        <v/>
      </c>
      <c r="O1179" s="1" t="e">
        <f>'Auto-Calculations'!#REF!</f>
        <v>#REF!</v>
      </c>
      <c r="P1179" s="1" t="str">
        <f>'Auto-Calculations'!I1180</f>
        <v/>
      </c>
      <c r="Q1179" s="1" t="str">
        <f>'Auto-Calculations'!M1180</f>
        <v/>
      </c>
      <c r="R1179" s="1" t="str">
        <f>'Auto-Calculations'!N1180</f>
        <v/>
      </c>
      <c r="S1179" s="1" t="str">
        <f>'Auto-Calculations'!O1180</f>
        <v/>
      </c>
      <c r="T1179" s="1" t="str">
        <f>'Auto-Calculations'!U1180</f>
        <v/>
      </c>
      <c r="U1179" s="1" t="str">
        <f>'Auto-Calculations'!V1180</f>
        <v/>
      </c>
      <c r="V1179" s="1" t="str">
        <f>'Auto-Calculations'!W1180</f>
        <v/>
      </c>
      <c r="W1179" s="1" t="str">
        <f>'Auto-Calculations'!X1180</f>
        <v/>
      </c>
      <c r="X1179" s="1" t="str">
        <f>'Auto-Calculations'!Y1180</f>
        <v/>
      </c>
      <c r="Y1179" s="1" t="str">
        <f>'Auto-Calculations'!Z1180</f>
        <v/>
      </c>
      <c r="Z1179" s="1" t="str">
        <f>'Auto-Calculations'!AB1180</f>
        <v/>
      </c>
      <c r="AA1179" s="1" t="str">
        <f>'Auto-Calculations'!AC1180</f>
        <v/>
      </c>
      <c r="AB1179" s="1" t="str">
        <f>'Auto-Calculations'!AE1180</f>
        <v/>
      </c>
      <c r="AC1179" s="1" t="str">
        <f>'Auto-Calculations'!AF1180</f>
        <v/>
      </c>
    </row>
    <row r="1180" spans="1:29" ht="12.6" customHeight="1" x14ac:dyDescent="0.25">
      <c r="A1180" s="1">
        <f>'Auto-Calculations'!GX1181</f>
        <v>0</v>
      </c>
      <c r="B1180" s="1">
        <f>'Auto-Calculations'!GY1181</f>
        <v>0</v>
      </c>
      <c r="C1180" s="1">
        <f>'Auto-Calculations'!GZ1181</f>
        <v>0</v>
      </c>
      <c r="D1180" s="1">
        <f>'Auto-Calculations'!HA1181</f>
        <v>0</v>
      </c>
      <c r="E1180" s="1">
        <f>'Auto-Calculations'!GT1181</f>
        <v>0</v>
      </c>
      <c r="F1180" s="1">
        <f>'Auto-Calculations'!GU1181</f>
        <v>0</v>
      </c>
      <c r="G1180" s="1">
        <f>'Auto-Calculations'!GV1181</f>
        <v>0</v>
      </c>
      <c r="H1180" s="1" t="str">
        <f>'Auto-Calculations'!A1181</f>
        <v/>
      </c>
      <c r="I1180" s="1" t="str">
        <f>'Auto-Calculations'!B1181</f>
        <v/>
      </c>
      <c r="J1180" s="1" t="str">
        <f>'Auto-Calculations'!C1181</f>
        <v/>
      </c>
      <c r="K1180" s="1" t="str">
        <f>'Auto-Calculations'!D1181</f>
        <v/>
      </c>
      <c r="L1180" s="1" t="str">
        <f>'Auto-Calculations'!E1181</f>
        <v/>
      </c>
      <c r="M1180" s="1" t="str">
        <f>'Auto-Calculations'!F1181</f>
        <v/>
      </c>
      <c r="N1180" s="1" t="str">
        <f>'Auto-Calculations'!G1181</f>
        <v/>
      </c>
      <c r="O1180" s="1" t="e">
        <f>'Auto-Calculations'!#REF!</f>
        <v>#REF!</v>
      </c>
      <c r="P1180" s="1" t="str">
        <f>'Auto-Calculations'!I1181</f>
        <v/>
      </c>
      <c r="Q1180" s="1" t="str">
        <f>'Auto-Calculations'!M1181</f>
        <v/>
      </c>
      <c r="R1180" s="1" t="str">
        <f>'Auto-Calculations'!N1181</f>
        <v/>
      </c>
      <c r="S1180" s="1" t="str">
        <f>'Auto-Calculations'!O1181</f>
        <v/>
      </c>
      <c r="T1180" s="1" t="str">
        <f>'Auto-Calculations'!U1181</f>
        <v/>
      </c>
      <c r="U1180" s="1" t="str">
        <f>'Auto-Calculations'!V1181</f>
        <v/>
      </c>
      <c r="V1180" s="1" t="str">
        <f>'Auto-Calculations'!W1181</f>
        <v/>
      </c>
      <c r="W1180" s="1" t="str">
        <f>'Auto-Calculations'!X1181</f>
        <v/>
      </c>
      <c r="X1180" s="1" t="str">
        <f>'Auto-Calculations'!Y1181</f>
        <v/>
      </c>
      <c r="Y1180" s="1" t="str">
        <f>'Auto-Calculations'!Z1181</f>
        <v/>
      </c>
      <c r="Z1180" s="1" t="str">
        <f>'Auto-Calculations'!AB1181</f>
        <v/>
      </c>
      <c r="AA1180" s="1" t="str">
        <f>'Auto-Calculations'!AC1181</f>
        <v/>
      </c>
      <c r="AB1180" s="1" t="str">
        <f>'Auto-Calculations'!AE1181</f>
        <v/>
      </c>
      <c r="AC1180" s="1" t="str">
        <f>'Auto-Calculations'!AF1181</f>
        <v/>
      </c>
    </row>
    <row r="1181" spans="1:29" ht="12.6" customHeight="1" x14ac:dyDescent="0.25">
      <c r="A1181" s="1">
        <f>'Auto-Calculations'!GX1182</f>
        <v>0</v>
      </c>
      <c r="B1181" s="1">
        <f>'Auto-Calculations'!GY1182</f>
        <v>0</v>
      </c>
      <c r="C1181" s="1">
        <f>'Auto-Calculations'!GZ1182</f>
        <v>0</v>
      </c>
      <c r="D1181" s="1">
        <f>'Auto-Calculations'!HA1182</f>
        <v>0</v>
      </c>
      <c r="E1181" s="1">
        <f>'Auto-Calculations'!GT1182</f>
        <v>0</v>
      </c>
      <c r="F1181" s="1">
        <f>'Auto-Calculations'!GU1182</f>
        <v>0</v>
      </c>
      <c r="G1181" s="1">
        <f>'Auto-Calculations'!GV1182</f>
        <v>0</v>
      </c>
      <c r="H1181" s="1" t="str">
        <f>'Auto-Calculations'!A1182</f>
        <v/>
      </c>
      <c r="I1181" s="1" t="str">
        <f>'Auto-Calculations'!B1182</f>
        <v/>
      </c>
      <c r="J1181" s="1" t="str">
        <f>'Auto-Calculations'!C1182</f>
        <v/>
      </c>
      <c r="K1181" s="1" t="str">
        <f>'Auto-Calculations'!D1182</f>
        <v/>
      </c>
      <c r="L1181" s="1" t="str">
        <f>'Auto-Calculations'!E1182</f>
        <v/>
      </c>
      <c r="M1181" s="1" t="str">
        <f>'Auto-Calculations'!F1182</f>
        <v/>
      </c>
      <c r="N1181" s="1" t="str">
        <f>'Auto-Calculations'!G1182</f>
        <v/>
      </c>
      <c r="O1181" s="1" t="e">
        <f>'Auto-Calculations'!#REF!</f>
        <v>#REF!</v>
      </c>
      <c r="P1181" s="1" t="str">
        <f>'Auto-Calculations'!I1182</f>
        <v/>
      </c>
      <c r="Q1181" s="1" t="str">
        <f>'Auto-Calculations'!M1182</f>
        <v/>
      </c>
      <c r="R1181" s="1" t="str">
        <f>'Auto-Calculations'!N1182</f>
        <v/>
      </c>
      <c r="S1181" s="1" t="str">
        <f>'Auto-Calculations'!O1182</f>
        <v/>
      </c>
      <c r="T1181" s="1" t="str">
        <f>'Auto-Calculations'!U1182</f>
        <v/>
      </c>
      <c r="U1181" s="1" t="str">
        <f>'Auto-Calculations'!V1182</f>
        <v/>
      </c>
      <c r="V1181" s="1" t="str">
        <f>'Auto-Calculations'!W1182</f>
        <v/>
      </c>
      <c r="W1181" s="1" t="str">
        <f>'Auto-Calculations'!X1182</f>
        <v/>
      </c>
      <c r="X1181" s="1" t="str">
        <f>'Auto-Calculations'!Y1182</f>
        <v/>
      </c>
      <c r="Y1181" s="1" t="str">
        <f>'Auto-Calculations'!Z1182</f>
        <v/>
      </c>
      <c r="Z1181" s="1" t="str">
        <f>'Auto-Calculations'!AB1182</f>
        <v/>
      </c>
      <c r="AA1181" s="1" t="str">
        <f>'Auto-Calculations'!AC1182</f>
        <v/>
      </c>
      <c r="AB1181" s="1" t="str">
        <f>'Auto-Calculations'!AE1182</f>
        <v/>
      </c>
      <c r="AC1181" s="1" t="str">
        <f>'Auto-Calculations'!AF1182</f>
        <v/>
      </c>
    </row>
    <row r="1182" spans="1:29" ht="12.6" customHeight="1" x14ac:dyDescent="0.25">
      <c r="A1182" s="1">
        <f>'Auto-Calculations'!GX1183</f>
        <v>0</v>
      </c>
      <c r="B1182" s="1">
        <f>'Auto-Calculations'!GY1183</f>
        <v>0</v>
      </c>
      <c r="C1182" s="1">
        <f>'Auto-Calculations'!GZ1183</f>
        <v>0</v>
      </c>
      <c r="D1182" s="1">
        <f>'Auto-Calculations'!HA1183</f>
        <v>0</v>
      </c>
      <c r="E1182" s="1">
        <f>'Auto-Calculations'!GT1183</f>
        <v>0</v>
      </c>
      <c r="F1182" s="1">
        <f>'Auto-Calculations'!GU1183</f>
        <v>0</v>
      </c>
      <c r="G1182" s="1">
        <f>'Auto-Calculations'!GV1183</f>
        <v>0</v>
      </c>
      <c r="H1182" s="1" t="str">
        <f>'Auto-Calculations'!A1183</f>
        <v/>
      </c>
      <c r="I1182" s="1" t="str">
        <f>'Auto-Calculations'!B1183</f>
        <v/>
      </c>
      <c r="J1182" s="1" t="str">
        <f>'Auto-Calculations'!C1183</f>
        <v/>
      </c>
      <c r="K1182" s="1" t="str">
        <f>'Auto-Calculations'!D1183</f>
        <v/>
      </c>
      <c r="L1182" s="1" t="str">
        <f>'Auto-Calculations'!E1183</f>
        <v/>
      </c>
      <c r="M1182" s="1" t="str">
        <f>'Auto-Calculations'!F1183</f>
        <v/>
      </c>
      <c r="N1182" s="1" t="str">
        <f>'Auto-Calculations'!G1183</f>
        <v/>
      </c>
      <c r="O1182" s="1" t="e">
        <f>'Auto-Calculations'!#REF!</f>
        <v>#REF!</v>
      </c>
      <c r="P1182" s="1" t="str">
        <f>'Auto-Calculations'!I1183</f>
        <v/>
      </c>
      <c r="Q1182" s="1" t="str">
        <f>'Auto-Calculations'!M1183</f>
        <v/>
      </c>
      <c r="R1182" s="1" t="str">
        <f>'Auto-Calculations'!N1183</f>
        <v/>
      </c>
      <c r="S1182" s="1" t="str">
        <f>'Auto-Calculations'!O1183</f>
        <v/>
      </c>
      <c r="T1182" s="1" t="str">
        <f>'Auto-Calculations'!U1183</f>
        <v/>
      </c>
      <c r="U1182" s="1" t="str">
        <f>'Auto-Calculations'!V1183</f>
        <v/>
      </c>
      <c r="V1182" s="1" t="str">
        <f>'Auto-Calculations'!W1183</f>
        <v/>
      </c>
      <c r="W1182" s="1" t="str">
        <f>'Auto-Calculations'!X1183</f>
        <v/>
      </c>
      <c r="X1182" s="1" t="str">
        <f>'Auto-Calculations'!Y1183</f>
        <v/>
      </c>
      <c r="Y1182" s="1" t="str">
        <f>'Auto-Calculations'!Z1183</f>
        <v/>
      </c>
      <c r="Z1182" s="1" t="str">
        <f>'Auto-Calculations'!AB1183</f>
        <v/>
      </c>
      <c r="AA1182" s="1" t="str">
        <f>'Auto-Calculations'!AC1183</f>
        <v/>
      </c>
      <c r="AB1182" s="1" t="str">
        <f>'Auto-Calculations'!AE1183</f>
        <v/>
      </c>
      <c r="AC1182" s="1" t="str">
        <f>'Auto-Calculations'!AF1183</f>
        <v/>
      </c>
    </row>
    <row r="1183" spans="1:29" ht="12.6" customHeight="1" x14ac:dyDescent="0.25">
      <c r="A1183" s="1">
        <f>'Auto-Calculations'!GX1184</f>
        <v>0</v>
      </c>
      <c r="B1183" s="1">
        <f>'Auto-Calculations'!GY1184</f>
        <v>0</v>
      </c>
      <c r="C1183" s="1">
        <f>'Auto-Calculations'!GZ1184</f>
        <v>0</v>
      </c>
      <c r="D1183" s="1">
        <f>'Auto-Calculations'!HA1184</f>
        <v>0</v>
      </c>
      <c r="E1183" s="1">
        <f>'Auto-Calculations'!GT1184</f>
        <v>0</v>
      </c>
      <c r="F1183" s="1">
        <f>'Auto-Calculations'!GU1184</f>
        <v>0</v>
      </c>
      <c r="G1183" s="1">
        <f>'Auto-Calculations'!GV1184</f>
        <v>0</v>
      </c>
      <c r="H1183" s="1" t="str">
        <f>'Auto-Calculations'!A1184</f>
        <v/>
      </c>
      <c r="I1183" s="1" t="str">
        <f>'Auto-Calculations'!B1184</f>
        <v/>
      </c>
      <c r="J1183" s="1" t="str">
        <f>'Auto-Calculations'!C1184</f>
        <v/>
      </c>
      <c r="K1183" s="1" t="str">
        <f>'Auto-Calculations'!D1184</f>
        <v/>
      </c>
      <c r="L1183" s="1" t="str">
        <f>'Auto-Calculations'!E1184</f>
        <v/>
      </c>
      <c r="M1183" s="1" t="str">
        <f>'Auto-Calculations'!F1184</f>
        <v/>
      </c>
      <c r="N1183" s="1" t="str">
        <f>'Auto-Calculations'!G1184</f>
        <v/>
      </c>
      <c r="O1183" s="1" t="e">
        <f>'Auto-Calculations'!#REF!</f>
        <v>#REF!</v>
      </c>
      <c r="P1183" s="1" t="str">
        <f>'Auto-Calculations'!I1184</f>
        <v/>
      </c>
      <c r="Q1183" s="1" t="str">
        <f>'Auto-Calculations'!M1184</f>
        <v/>
      </c>
      <c r="R1183" s="1" t="str">
        <f>'Auto-Calculations'!N1184</f>
        <v/>
      </c>
      <c r="S1183" s="1" t="str">
        <f>'Auto-Calculations'!O1184</f>
        <v/>
      </c>
      <c r="T1183" s="1" t="str">
        <f>'Auto-Calculations'!U1184</f>
        <v/>
      </c>
      <c r="U1183" s="1" t="str">
        <f>'Auto-Calculations'!V1184</f>
        <v/>
      </c>
      <c r="V1183" s="1" t="str">
        <f>'Auto-Calculations'!W1184</f>
        <v/>
      </c>
      <c r="W1183" s="1" t="str">
        <f>'Auto-Calculations'!X1184</f>
        <v/>
      </c>
      <c r="X1183" s="1" t="str">
        <f>'Auto-Calculations'!Y1184</f>
        <v/>
      </c>
      <c r="Y1183" s="1" t="str">
        <f>'Auto-Calculations'!Z1184</f>
        <v/>
      </c>
      <c r="Z1183" s="1" t="str">
        <f>'Auto-Calculations'!AB1184</f>
        <v/>
      </c>
      <c r="AA1183" s="1" t="str">
        <f>'Auto-Calculations'!AC1184</f>
        <v/>
      </c>
      <c r="AB1183" s="1" t="str">
        <f>'Auto-Calculations'!AE1184</f>
        <v/>
      </c>
      <c r="AC1183" s="1" t="str">
        <f>'Auto-Calculations'!AF1184</f>
        <v/>
      </c>
    </row>
    <row r="1184" spans="1:29" ht="12.6" customHeight="1" x14ac:dyDescent="0.25">
      <c r="A1184" s="1">
        <f>'Auto-Calculations'!GX1185</f>
        <v>0</v>
      </c>
      <c r="B1184" s="1">
        <f>'Auto-Calculations'!GY1185</f>
        <v>0</v>
      </c>
      <c r="C1184" s="1">
        <f>'Auto-Calculations'!GZ1185</f>
        <v>0</v>
      </c>
      <c r="D1184" s="1">
        <f>'Auto-Calculations'!HA1185</f>
        <v>0</v>
      </c>
      <c r="E1184" s="1">
        <f>'Auto-Calculations'!GT1185</f>
        <v>0</v>
      </c>
      <c r="F1184" s="1">
        <f>'Auto-Calculations'!GU1185</f>
        <v>0</v>
      </c>
      <c r="G1184" s="1">
        <f>'Auto-Calculations'!GV1185</f>
        <v>0</v>
      </c>
      <c r="H1184" s="1" t="str">
        <f>'Auto-Calculations'!A1185</f>
        <v/>
      </c>
      <c r="I1184" s="1" t="str">
        <f>'Auto-Calculations'!B1185</f>
        <v/>
      </c>
      <c r="J1184" s="1" t="str">
        <f>'Auto-Calculations'!C1185</f>
        <v/>
      </c>
      <c r="K1184" s="1" t="str">
        <f>'Auto-Calculations'!D1185</f>
        <v/>
      </c>
      <c r="L1184" s="1" t="str">
        <f>'Auto-Calculations'!E1185</f>
        <v/>
      </c>
      <c r="M1184" s="1" t="str">
        <f>'Auto-Calculations'!F1185</f>
        <v/>
      </c>
      <c r="N1184" s="1" t="str">
        <f>'Auto-Calculations'!G1185</f>
        <v/>
      </c>
      <c r="O1184" s="1" t="e">
        <f>'Auto-Calculations'!#REF!</f>
        <v>#REF!</v>
      </c>
      <c r="P1184" s="1" t="str">
        <f>'Auto-Calculations'!I1185</f>
        <v/>
      </c>
      <c r="Q1184" s="1" t="str">
        <f>'Auto-Calculations'!M1185</f>
        <v/>
      </c>
      <c r="R1184" s="1" t="str">
        <f>'Auto-Calculations'!N1185</f>
        <v/>
      </c>
      <c r="S1184" s="1" t="str">
        <f>'Auto-Calculations'!O1185</f>
        <v/>
      </c>
      <c r="T1184" s="1" t="str">
        <f>'Auto-Calculations'!U1185</f>
        <v/>
      </c>
      <c r="U1184" s="1" t="str">
        <f>'Auto-Calculations'!V1185</f>
        <v/>
      </c>
      <c r="V1184" s="1" t="str">
        <f>'Auto-Calculations'!W1185</f>
        <v/>
      </c>
      <c r="W1184" s="1" t="str">
        <f>'Auto-Calculations'!X1185</f>
        <v/>
      </c>
      <c r="X1184" s="1" t="str">
        <f>'Auto-Calculations'!Y1185</f>
        <v/>
      </c>
      <c r="Y1184" s="1" t="str">
        <f>'Auto-Calculations'!Z1185</f>
        <v/>
      </c>
      <c r="Z1184" s="1" t="str">
        <f>'Auto-Calculations'!AB1185</f>
        <v/>
      </c>
      <c r="AA1184" s="1" t="str">
        <f>'Auto-Calculations'!AC1185</f>
        <v/>
      </c>
      <c r="AB1184" s="1" t="str">
        <f>'Auto-Calculations'!AE1185</f>
        <v/>
      </c>
      <c r="AC1184" s="1" t="str">
        <f>'Auto-Calculations'!AF1185</f>
        <v/>
      </c>
    </row>
    <row r="1185" spans="1:29" ht="12.6" customHeight="1" x14ac:dyDescent="0.25">
      <c r="A1185" s="1">
        <f>'Auto-Calculations'!GX1186</f>
        <v>0</v>
      </c>
      <c r="B1185" s="1">
        <f>'Auto-Calculations'!GY1186</f>
        <v>0</v>
      </c>
      <c r="C1185" s="1">
        <f>'Auto-Calculations'!GZ1186</f>
        <v>0</v>
      </c>
      <c r="D1185" s="1">
        <f>'Auto-Calculations'!HA1186</f>
        <v>0</v>
      </c>
      <c r="E1185" s="1">
        <f>'Auto-Calculations'!GT1186</f>
        <v>0</v>
      </c>
      <c r="F1185" s="1">
        <f>'Auto-Calculations'!GU1186</f>
        <v>0</v>
      </c>
      <c r="G1185" s="1">
        <f>'Auto-Calculations'!GV1186</f>
        <v>0</v>
      </c>
      <c r="H1185" s="1" t="str">
        <f>'Auto-Calculations'!A1186</f>
        <v/>
      </c>
      <c r="I1185" s="1" t="str">
        <f>'Auto-Calculations'!B1186</f>
        <v/>
      </c>
      <c r="J1185" s="1" t="str">
        <f>'Auto-Calculations'!C1186</f>
        <v/>
      </c>
      <c r="K1185" s="1" t="str">
        <f>'Auto-Calculations'!D1186</f>
        <v/>
      </c>
      <c r="L1185" s="1" t="str">
        <f>'Auto-Calculations'!E1186</f>
        <v/>
      </c>
      <c r="M1185" s="1" t="str">
        <f>'Auto-Calculations'!F1186</f>
        <v/>
      </c>
      <c r="N1185" s="1" t="str">
        <f>'Auto-Calculations'!G1186</f>
        <v/>
      </c>
      <c r="O1185" s="1" t="e">
        <f>'Auto-Calculations'!#REF!</f>
        <v>#REF!</v>
      </c>
      <c r="P1185" s="1" t="str">
        <f>'Auto-Calculations'!I1186</f>
        <v/>
      </c>
      <c r="Q1185" s="1" t="str">
        <f>'Auto-Calculations'!M1186</f>
        <v/>
      </c>
      <c r="R1185" s="1" t="str">
        <f>'Auto-Calculations'!N1186</f>
        <v/>
      </c>
      <c r="S1185" s="1" t="str">
        <f>'Auto-Calculations'!O1186</f>
        <v/>
      </c>
      <c r="T1185" s="1" t="str">
        <f>'Auto-Calculations'!U1186</f>
        <v/>
      </c>
      <c r="U1185" s="1" t="str">
        <f>'Auto-Calculations'!V1186</f>
        <v/>
      </c>
      <c r="V1185" s="1" t="str">
        <f>'Auto-Calculations'!W1186</f>
        <v/>
      </c>
      <c r="W1185" s="1" t="str">
        <f>'Auto-Calculations'!X1186</f>
        <v/>
      </c>
      <c r="X1185" s="1" t="str">
        <f>'Auto-Calculations'!Y1186</f>
        <v/>
      </c>
      <c r="Y1185" s="1" t="str">
        <f>'Auto-Calculations'!Z1186</f>
        <v/>
      </c>
      <c r="Z1185" s="1" t="str">
        <f>'Auto-Calculations'!AB1186</f>
        <v/>
      </c>
      <c r="AA1185" s="1" t="str">
        <f>'Auto-Calculations'!AC1186</f>
        <v/>
      </c>
      <c r="AB1185" s="1" t="str">
        <f>'Auto-Calculations'!AE1186</f>
        <v/>
      </c>
      <c r="AC1185" s="1" t="str">
        <f>'Auto-Calculations'!AF1186</f>
        <v/>
      </c>
    </row>
    <row r="1186" spans="1:29" ht="12.6" customHeight="1" x14ac:dyDescent="0.25">
      <c r="A1186" s="1">
        <f>'Auto-Calculations'!GX1187</f>
        <v>0</v>
      </c>
      <c r="B1186" s="1">
        <f>'Auto-Calculations'!GY1187</f>
        <v>0</v>
      </c>
      <c r="C1186" s="1">
        <f>'Auto-Calculations'!GZ1187</f>
        <v>0</v>
      </c>
      <c r="D1186" s="1">
        <f>'Auto-Calculations'!HA1187</f>
        <v>0</v>
      </c>
      <c r="E1186" s="1">
        <f>'Auto-Calculations'!GT1187</f>
        <v>0</v>
      </c>
      <c r="F1186" s="1">
        <f>'Auto-Calculations'!GU1187</f>
        <v>0</v>
      </c>
      <c r="G1186" s="1">
        <f>'Auto-Calculations'!GV1187</f>
        <v>0</v>
      </c>
      <c r="H1186" s="1" t="str">
        <f>'Auto-Calculations'!A1187</f>
        <v/>
      </c>
      <c r="I1186" s="1" t="str">
        <f>'Auto-Calculations'!B1187</f>
        <v/>
      </c>
      <c r="J1186" s="1" t="str">
        <f>'Auto-Calculations'!C1187</f>
        <v/>
      </c>
      <c r="K1186" s="1" t="str">
        <f>'Auto-Calculations'!D1187</f>
        <v/>
      </c>
      <c r="L1186" s="1" t="str">
        <f>'Auto-Calculations'!E1187</f>
        <v/>
      </c>
      <c r="M1186" s="1" t="str">
        <f>'Auto-Calculations'!F1187</f>
        <v/>
      </c>
      <c r="N1186" s="1" t="str">
        <f>'Auto-Calculations'!G1187</f>
        <v/>
      </c>
      <c r="O1186" s="1" t="e">
        <f>'Auto-Calculations'!#REF!</f>
        <v>#REF!</v>
      </c>
      <c r="P1186" s="1" t="str">
        <f>'Auto-Calculations'!I1187</f>
        <v/>
      </c>
      <c r="Q1186" s="1" t="str">
        <f>'Auto-Calculations'!M1187</f>
        <v/>
      </c>
      <c r="R1186" s="1" t="str">
        <f>'Auto-Calculations'!N1187</f>
        <v/>
      </c>
      <c r="S1186" s="1" t="str">
        <f>'Auto-Calculations'!O1187</f>
        <v/>
      </c>
      <c r="T1186" s="1" t="str">
        <f>'Auto-Calculations'!U1187</f>
        <v/>
      </c>
      <c r="U1186" s="1" t="str">
        <f>'Auto-Calculations'!V1187</f>
        <v/>
      </c>
      <c r="V1186" s="1" t="str">
        <f>'Auto-Calculations'!W1187</f>
        <v/>
      </c>
      <c r="W1186" s="1" t="str">
        <f>'Auto-Calculations'!X1187</f>
        <v/>
      </c>
      <c r="X1186" s="1" t="str">
        <f>'Auto-Calculations'!Y1187</f>
        <v/>
      </c>
      <c r="Y1186" s="1" t="str">
        <f>'Auto-Calculations'!Z1187</f>
        <v/>
      </c>
      <c r="Z1186" s="1" t="str">
        <f>'Auto-Calculations'!AB1187</f>
        <v/>
      </c>
      <c r="AA1186" s="1" t="str">
        <f>'Auto-Calculations'!AC1187</f>
        <v/>
      </c>
      <c r="AB1186" s="1" t="str">
        <f>'Auto-Calculations'!AE1187</f>
        <v/>
      </c>
      <c r="AC1186" s="1" t="str">
        <f>'Auto-Calculations'!AF1187</f>
        <v/>
      </c>
    </row>
    <row r="1187" spans="1:29" ht="12.6" customHeight="1" x14ac:dyDescent="0.25">
      <c r="A1187" s="1">
        <f>'Auto-Calculations'!GX1188</f>
        <v>0</v>
      </c>
      <c r="B1187" s="1">
        <f>'Auto-Calculations'!GY1188</f>
        <v>0</v>
      </c>
      <c r="C1187" s="1">
        <f>'Auto-Calculations'!GZ1188</f>
        <v>0</v>
      </c>
      <c r="D1187" s="1">
        <f>'Auto-Calculations'!HA1188</f>
        <v>0</v>
      </c>
      <c r="E1187" s="1">
        <f>'Auto-Calculations'!GT1188</f>
        <v>0</v>
      </c>
      <c r="F1187" s="1">
        <f>'Auto-Calculations'!GU1188</f>
        <v>0</v>
      </c>
      <c r="G1187" s="1">
        <f>'Auto-Calculations'!GV1188</f>
        <v>0</v>
      </c>
      <c r="H1187" s="1" t="str">
        <f>'Auto-Calculations'!A1188</f>
        <v/>
      </c>
      <c r="I1187" s="1" t="str">
        <f>'Auto-Calculations'!B1188</f>
        <v/>
      </c>
      <c r="J1187" s="1" t="str">
        <f>'Auto-Calculations'!C1188</f>
        <v/>
      </c>
      <c r="K1187" s="1" t="str">
        <f>'Auto-Calculations'!D1188</f>
        <v/>
      </c>
      <c r="L1187" s="1" t="str">
        <f>'Auto-Calculations'!E1188</f>
        <v/>
      </c>
      <c r="M1187" s="1" t="str">
        <f>'Auto-Calculations'!F1188</f>
        <v/>
      </c>
      <c r="N1187" s="1" t="str">
        <f>'Auto-Calculations'!G1188</f>
        <v/>
      </c>
      <c r="O1187" s="1" t="e">
        <f>'Auto-Calculations'!#REF!</f>
        <v>#REF!</v>
      </c>
      <c r="P1187" s="1" t="str">
        <f>'Auto-Calculations'!I1188</f>
        <v/>
      </c>
      <c r="Q1187" s="1" t="str">
        <f>'Auto-Calculations'!M1188</f>
        <v/>
      </c>
      <c r="R1187" s="1" t="str">
        <f>'Auto-Calculations'!N1188</f>
        <v/>
      </c>
      <c r="S1187" s="1" t="str">
        <f>'Auto-Calculations'!O1188</f>
        <v/>
      </c>
      <c r="T1187" s="1" t="str">
        <f>'Auto-Calculations'!U1188</f>
        <v/>
      </c>
      <c r="U1187" s="1" t="str">
        <f>'Auto-Calculations'!V1188</f>
        <v/>
      </c>
      <c r="V1187" s="1" t="str">
        <f>'Auto-Calculations'!W1188</f>
        <v/>
      </c>
      <c r="W1187" s="1" t="str">
        <f>'Auto-Calculations'!X1188</f>
        <v/>
      </c>
      <c r="X1187" s="1" t="str">
        <f>'Auto-Calculations'!Y1188</f>
        <v/>
      </c>
      <c r="Y1187" s="1" t="str">
        <f>'Auto-Calculations'!Z1188</f>
        <v/>
      </c>
      <c r="Z1187" s="1" t="str">
        <f>'Auto-Calculations'!AB1188</f>
        <v/>
      </c>
      <c r="AA1187" s="1" t="str">
        <f>'Auto-Calculations'!AC1188</f>
        <v/>
      </c>
      <c r="AB1187" s="1" t="str">
        <f>'Auto-Calculations'!AE1188</f>
        <v/>
      </c>
      <c r="AC1187" s="1" t="str">
        <f>'Auto-Calculations'!AF1188</f>
        <v/>
      </c>
    </row>
    <row r="1188" spans="1:29" ht="12.6" customHeight="1" x14ac:dyDescent="0.25">
      <c r="A1188" s="1">
        <f>'Auto-Calculations'!GX1189</f>
        <v>0</v>
      </c>
      <c r="B1188" s="1">
        <f>'Auto-Calculations'!GY1189</f>
        <v>0</v>
      </c>
      <c r="C1188" s="1">
        <f>'Auto-Calculations'!GZ1189</f>
        <v>0</v>
      </c>
      <c r="D1188" s="1">
        <f>'Auto-Calculations'!HA1189</f>
        <v>0</v>
      </c>
      <c r="E1188" s="1">
        <f>'Auto-Calculations'!GT1189</f>
        <v>0</v>
      </c>
      <c r="F1188" s="1">
        <f>'Auto-Calculations'!GU1189</f>
        <v>0</v>
      </c>
      <c r="G1188" s="1">
        <f>'Auto-Calculations'!GV1189</f>
        <v>0</v>
      </c>
      <c r="H1188" s="1" t="str">
        <f>'Auto-Calculations'!A1189</f>
        <v/>
      </c>
      <c r="I1188" s="1" t="str">
        <f>'Auto-Calculations'!B1189</f>
        <v/>
      </c>
      <c r="J1188" s="1" t="str">
        <f>'Auto-Calculations'!C1189</f>
        <v/>
      </c>
      <c r="K1188" s="1" t="str">
        <f>'Auto-Calculations'!D1189</f>
        <v/>
      </c>
      <c r="L1188" s="1" t="str">
        <f>'Auto-Calculations'!E1189</f>
        <v/>
      </c>
      <c r="M1188" s="1" t="str">
        <f>'Auto-Calculations'!F1189</f>
        <v/>
      </c>
      <c r="N1188" s="1" t="str">
        <f>'Auto-Calculations'!G1189</f>
        <v/>
      </c>
      <c r="O1188" s="1" t="e">
        <f>'Auto-Calculations'!#REF!</f>
        <v>#REF!</v>
      </c>
      <c r="P1188" s="1" t="str">
        <f>'Auto-Calculations'!I1189</f>
        <v/>
      </c>
      <c r="Q1188" s="1" t="str">
        <f>'Auto-Calculations'!M1189</f>
        <v/>
      </c>
      <c r="R1188" s="1" t="str">
        <f>'Auto-Calculations'!N1189</f>
        <v/>
      </c>
      <c r="S1188" s="1" t="str">
        <f>'Auto-Calculations'!O1189</f>
        <v/>
      </c>
      <c r="T1188" s="1" t="str">
        <f>'Auto-Calculations'!U1189</f>
        <v/>
      </c>
      <c r="U1188" s="1" t="str">
        <f>'Auto-Calculations'!V1189</f>
        <v/>
      </c>
      <c r="V1188" s="1" t="str">
        <f>'Auto-Calculations'!W1189</f>
        <v/>
      </c>
      <c r="W1188" s="1" t="str">
        <f>'Auto-Calculations'!X1189</f>
        <v/>
      </c>
      <c r="X1188" s="1" t="str">
        <f>'Auto-Calculations'!Y1189</f>
        <v/>
      </c>
      <c r="Y1188" s="1" t="str">
        <f>'Auto-Calculations'!Z1189</f>
        <v/>
      </c>
      <c r="Z1188" s="1" t="str">
        <f>'Auto-Calculations'!AB1189</f>
        <v/>
      </c>
      <c r="AA1188" s="1" t="str">
        <f>'Auto-Calculations'!AC1189</f>
        <v/>
      </c>
      <c r="AB1188" s="1" t="str">
        <f>'Auto-Calculations'!AE1189</f>
        <v/>
      </c>
      <c r="AC1188" s="1" t="str">
        <f>'Auto-Calculations'!AF1189</f>
        <v/>
      </c>
    </row>
    <row r="1189" spans="1:29" ht="12.6" customHeight="1" x14ac:dyDescent="0.25">
      <c r="A1189" s="1">
        <f>'Auto-Calculations'!GX1190</f>
        <v>0</v>
      </c>
      <c r="B1189" s="1">
        <f>'Auto-Calculations'!GY1190</f>
        <v>0</v>
      </c>
      <c r="C1189" s="1">
        <f>'Auto-Calculations'!GZ1190</f>
        <v>0</v>
      </c>
      <c r="D1189" s="1">
        <f>'Auto-Calculations'!HA1190</f>
        <v>0</v>
      </c>
      <c r="E1189" s="1">
        <f>'Auto-Calculations'!GT1190</f>
        <v>0</v>
      </c>
      <c r="F1189" s="1">
        <f>'Auto-Calculations'!GU1190</f>
        <v>0</v>
      </c>
      <c r="G1189" s="1">
        <f>'Auto-Calculations'!GV1190</f>
        <v>0</v>
      </c>
      <c r="H1189" s="1" t="str">
        <f>'Auto-Calculations'!A1190</f>
        <v/>
      </c>
      <c r="I1189" s="1" t="str">
        <f>'Auto-Calculations'!B1190</f>
        <v/>
      </c>
      <c r="J1189" s="1" t="str">
        <f>'Auto-Calculations'!C1190</f>
        <v/>
      </c>
      <c r="K1189" s="1" t="str">
        <f>'Auto-Calculations'!D1190</f>
        <v/>
      </c>
      <c r="L1189" s="1" t="str">
        <f>'Auto-Calculations'!E1190</f>
        <v/>
      </c>
      <c r="M1189" s="1" t="str">
        <f>'Auto-Calculations'!F1190</f>
        <v/>
      </c>
      <c r="N1189" s="1" t="str">
        <f>'Auto-Calculations'!G1190</f>
        <v/>
      </c>
      <c r="O1189" s="1" t="e">
        <f>'Auto-Calculations'!#REF!</f>
        <v>#REF!</v>
      </c>
      <c r="P1189" s="1" t="str">
        <f>'Auto-Calculations'!I1190</f>
        <v/>
      </c>
      <c r="Q1189" s="1" t="str">
        <f>'Auto-Calculations'!M1190</f>
        <v/>
      </c>
      <c r="R1189" s="1" t="str">
        <f>'Auto-Calculations'!N1190</f>
        <v/>
      </c>
      <c r="S1189" s="1" t="str">
        <f>'Auto-Calculations'!O1190</f>
        <v/>
      </c>
      <c r="T1189" s="1" t="str">
        <f>'Auto-Calculations'!U1190</f>
        <v/>
      </c>
      <c r="U1189" s="1" t="str">
        <f>'Auto-Calculations'!V1190</f>
        <v/>
      </c>
      <c r="V1189" s="1" t="str">
        <f>'Auto-Calculations'!W1190</f>
        <v/>
      </c>
      <c r="W1189" s="1" t="str">
        <f>'Auto-Calculations'!X1190</f>
        <v/>
      </c>
      <c r="X1189" s="1" t="str">
        <f>'Auto-Calculations'!Y1190</f>
        <v/>
      </c>
      <c r="Y1189" s="1" t="str">
        <f>'Auto-Calculations'!Z1190</f>
        <v/>
      </c>
      <c r="Z1189" s="1" t="str">
        <f>'Auto-Calculations'!AB1190</f>
        <v/>
      </c>
      <c r="AA1189" s="1" t="str">
        <f>'Auto-Calculations'!AC1190</f>
        <v/>
      </c>
      <c r="AB1189" s="1" t="str">
        <f>'Auto-Calculations'!AE1190</f>
        <v/>
      </c>
      <c r="AC1189" s="1" t="str">
        <f>'Auto-Calculations'!AF1190</f>
        <v/>
      </c>
    </row>
    <row r="1190" spans="1:29" ht="12.6" customHeight="1" x14ac:dyDescent="0.25">
      <c r="A1190" s="1">
        <f>'Auto-Calculations'!GX1191</f>
        <v>0</v>
      </c>
      <c r="B1190" s="1">
        <f>'Auto-Calculations'!GY1191</f>
        <v>0</v>
      </c>
      <c r="C1190" s="1">
        <f>'Auto-Calculations'!GZ1191</f>
        <v>0</v>
      </c>
      <c r="D1190" s="1">
        <f>'Auto-Calculations'!HA1191</f>
        <v>0</v>
      </c>
      <c r="E1190" s="1">
        <f>'Auto-Calculations'!GT1191</f>
        <v>0</v>
      </c>
      <c r="F1190" s="1">
        <f>'Auto-Calculations'!GU1191</f>
        <v>0</v>
      </c>
      <c r="G1190" s="1">
        <f>'Auto-Calculations'!GV1191</f>
        <v>0</v>
      </c>
      <c r="H1190" s="1" t="str">
        <f>'Auto-Calculations'!A1191</f>
        <v/>
      </c>
      <c r="I1190" s="1" t="str">
        <f>'Auto-Calculations'!B1191</f>
        <v/>
      </c>
      <c r="J1190" s="1" t="str">
        <f>'Auto-Calculations'!C1191</f>
        <v/>
      </c>
      <c r="K1190" s="1" t="str">
        <f>'Auto-Calculations'!D1191</f>
        <v/>
      </c>
      <c r="L1190" s="1" t="str">
        <f>'Auto-Calculations'!E1191</f>
        <v/>
      </c>
      <c r="M1190" s="1" t="str">
        <f>'Auto-Calculations'!F1191</f>
        <v/>
      </c>
      <c r="N1190" s="1" t="str">
        <f>'Auto-Calculations'!G1191</f>
        <v/>
      </c>
      <c r="O1190" s="1" t="e">
        <f>'Auto-Calculations'!#REF!</f>
        <v>#REF!</v>
      </c>
      <c r="P1190" s="1" t="str">
        <f>'Auto-Calculations'!I1191</f>
        <v/>
      </c>
      <c r="Q1190" s="1" t="str">
        <f>'Auto-Calculations'!M1191</f>
        <v/>
      </c>
      <c r="R1190" s="1" t="str">
        <f>'Auto-Calculations'!N1191</f>
        <v/>
      </c>
      <c r="S1190" s="1" t="str">
        <f>'Auto-Calculations'!O1191</f>
        <v/>
      </c>
      <c r="T1190" s="1" t="str">
        <f>'Auto-Calculations'!U1191</f>
        <v/>
      </c>
      <c r="U1190" s="1" t="str">
        <f>'Auto-Calculations'!V1191</f>
        <v/>
      </c>
      <c r="V1190" s="1" t="str">
        <f>'Auto-Calculations'!W1191</f>
        <v/>
      </c>
      <c r="W1190" s="1" t="str">
        <f>'Auto-Calculations'!X1191</f>
        <v/>
      </c>
      <c r="X1190" s="1" t="str">
        <f>'Auto-Calculations'!Y1191</f>
        <v/>
      </c>
      <c r="Y1190" s="1" t="str">
        <f>'Auto-Calculations'!Z1191</f>
        <v/>
      </c>
      <c r="Z1190" s="1" t="str">
        <f>'Auto-Calculations'!AB1191</f>
        <v/>
      </c>
      <c r="AA1190" s="1" t="str">
        <f>'Auto-Calculations'!AC1191</f>
        <v/>
      </c>
      <c r="AB1190" s="1" t="str">
        <f>'Auto-Calculations'!AE1191</f>
        <v/>
      </c>
      <c r="AC1190" s="1" t="str">
        <f>'Auto-Calculations'!AF1191</f>
        <v/>
      </c>
    </row>
    <row r="1191" spans="1:29" ht="12.6" customHeight="1" x14ac:dyDescent="0.25">
      <c r="A1191" s="1">
        <f>'Auto-Calculations'!GX1192</f>
        <v>0</v>
      </c>
      <c r="B1191" s="1">
        <f>'Auto-Calculations'!GY1192</f>
        <v>0</v>
      </c>
      <c r="C1191" s="1">
        <f>'Auto-Calculations'!GZ1192</f>
        <v>0</v>
      </c>
      <c r="D1191" s="1">
        <f>'Auto-Calculations'!HA1192</f>
        <v>0</v>
      </c>
      <c r="E1191" s="1">
        <f>'Auto-Calculations'!GT1192</f>
        <v>0</v>
      </c>
      <c r="F1191" s="1">
        <f>'Auto-Calculations'!GU1192</f>
        <v>0</v>
      </c>
      <c r="G1191" s="1">
        <f>'Auto-Calculations'!GV1192</f>
        <v>0</v>
      </c>
      <c r="H1191" s="1" t="str">
        <f>'Auto-Calculations'!A1192</f>
        <v/>
      </c>
      <c r="I1191" s="1" t="str">
        <f>'Auto-Calculations'!B1192</f>
        <v/>
      </c>
      <c r="J1191" s="1" t="str">
        <f>'Auto-Calculations'!C1192</f>
        <v/>
      </c>
      <c r="K1191" s="1" t="str">
        <f>'Auto-Calculations'!D1192</f>
        <v/>
      </c>
      <c r="L1191" s="1" t="str">
        <f>'Auto-Calculations'!E1192</f>
        <v/>
      </c>
      <c r="M1191" s="1" t="str">
        <f>'Auto-Calculations'!F1192</f>
        <v/>
      </c>
      <c r="N1191" s="1" t="str">
        <f>'Auto-Calculations'!G1192</f>
        <v/>
      </c>
      <c r="O1191" s="1" t="e">
        <f>'Auto-Calculations'!#REF!</f>
        <v>#REF!</v>
      </c>
      <c r="P1191" s="1" t="str">
        <f>'Auto-Calculations'!I1192</f>
        <v/>
      </c>
      <c r="Q1191" s="1" t="str">
        <f>'Auto-Calculations'!M1192</f>
        <v/>
      </c>
      <c r="R1191" s="1" t="str">
        <f>'Auto-Calculations'!N1192</f>
        <v/>
      </c>
      <c r="S1191" s="1" t="str">
        <f>'Auto-Calculations'!O1192</f>
        <v/>
      </c>
      <c r="T1191" s="1" t="str">
        <f>'Auto-Calculations'!U1192</f>
        <v/>
      </c>
      <c r="U1191" s="1" t="str">
        <f>'Auto-Calculations'!V1192</f>
        <v/>
      </c>
      <c r="V1191" s="1" t="str">
        <f>'Auto-Calculations'!W1192</f>
        <v/>
      </c>
      <c r="W1191" s="1" t="str">
        <f>'Auto-Calculations'!X1192</f>
        <v/>
      </c>
      <c r="X1191" s="1" t="str">
        <f>'Auto-Calculations'!Y1192</f>
        <v/>
      </c>
      <c r="Y1191" s="1" t="str">
        <f>'Auto-Calculations'!Z1192</f>
        <v/>
      </c>
      <c r="Z1191" s="1" t="str">
        <f>'Auto-Calculations'!AB1192</f>
        <v/>
      </c>
      <c r="AA1191" s="1" t="str">
        <f>'Auto-Calculations'!AC1192</f>
        <v/>
      </c>
      <c r="AB1191" s="1" t="str">
        <f>'Auto-Calculations'!AE1192</f>
        <v/>
      </c>
      <c r="AC1191" s="1" t="str">
        <f>'Auto-Calculations'!AF1192</f>
        <v/>
      </c>
    </row>
    <row r="1192" spans="1:29" ht="12.6" customHeight="1" x14ac:dyDescent="0.25">
      <c r="A1192" s="1">
        <f>'Auto-Calculations'!GX1193</f>
        <v>0</v>
      </c>
      <c r="B1192" s="1">
        <f>'Auto-Calculations'!GY1193</f>
        <v>0</v>
      </c>
      <c r="C1192" s="1">
        <f>'Auto-Calculations'!GZ1193</f>
        <v>0</v>
      </c>
      <c r="D1192" s="1">
        <f>'Auto-Calculations'!HA1193</f>
        <v>0</v>
      </c>
      <c r="E1192" s="1">
        <f>'Auto-Calculations'!GT1193</f>
        <v>0</v>
      </c>
      <c r="F1192" s="1">
        <f>'Auto-Calculations'!GU1193</f>
        <v>0</v>
      </c>
      <c r="G1192" s="1">
        <f>'Auto-Calculations'!GV1193</f>
        <v>0</v>
      </c>
      <c r="H1192" s="1" t="str">
        <f>'Auto-Calculations'!A1193</f>
        <v/>
      </c>
      <c r="I1192" s="1" t="str">
        <f>'Auto-Calculations'!B1193</f>
        <v/>
      </c>
      <c r="J1192" s="1" t="str">
        <f>'Auto-Calculations'!C1193</f>
        <v/>
      </c>
      <c r="K1192" s="1" t="str">
        <f>'Auto-Calculations'!D1193</f>
        <v/>
      </c>
      <c r="L1192" s="1" t="str">
        <f>'Auto-Calculations'!E1193</f>
        <v/>
      </c>
      <c r="M1192" s="1" t="str">
        <f>'Auto-Calculations'!F1193</f>
        <v/>
      </c>
      <c r="N1192" s="1" t="str">
        <f>'Auto-Calculations'!G1193</f>
        <v/>
      </c>
      <c r="O1192" s="1" t="e">
        <f>'Auto-Calculations'!#REF!</f>
        <v>#REF!</v>
      </c>
      <c r="P1192" s="1" t="str">
        <f>'Auto-Calculations'!I1193</f>
        <v/>
      </c>
      <c r="Q1192" s="1" t="str">
        <f>'Auto-Calculations'!M1193</f>
        <v/>
      </c>
      <c r="R1192" s="1" t="str">
        <f>'Auto-Calculations'!N1193</f>
        <v/>
      </c>
      <c r="S1192" s="1" t="str">
        <f>'Auto-Calculations'!O1193</f>
        <v/>
      </c>
      <c r="T1192" s="1" t="str">
        <f>'Auto-Calculations'!U1193</f>
        <v/>
      </c>
      <c r="U1192" s="1" t="str">
        <f>'Auto-Calculations'!V1193</f>
        <v/>
      </c>
      <c r="V1192" s="1" t="str">
        <f>'Auto-Calculations'!W1193</f>
        <v/>
      </c>
      <c r="W1192" s="1" t="str">
        <f>'Auto-Calculations'!X1193</f>
        <v/>
      </c>
      <c r="X1192" s="1" t="str">
        <f>'Auto-Calculations'!Y1193</f>
        <v/>
      </c>
      <c r="Y1192" s="1" t="str">
        <f>'Auto-Calculations'!Z1193</f>
        <v/>
      </c>
      <c r="Z1192" s="1" t="str">
        <f>'Auto-Calculations'!AB1193</f>
        <v/>
      </c>
      <c r="AA1192" s="1" t="str">
        <f>'Auto-Calculations'!AC1193</f>
        <v/>
      </c>
      <c r="AB1192" s="1" t="str">
        <f>'Auto-Calculations'!AE1193</f>
        <v/>
      </c>
      <c r="AC1192" s="1" t="str">
        <f>'Auto-Calculations'!AF1193</f>
        <v/>
      </c>
    </row>
    <row r="1193" spans="1:29" ht="12.6" customHeight="1" x14ac:dyDescent="0.25">
      <c r="A1193" s="1">
        <f>'Auto-Calculations'!GX1194</f>
        <v>0</v>
      </c>
      <c r="B1193" s="1">
        <f>'Auto-Calculations'!GY1194</f>
        <v>0</v>
      </c>
      <c r="C1193" s="1">
        <f>'Auto-Calculations'!GZ1194</f>
        <v>0</v>
      </c>
      <c r="D1193" s="1">
        <f>'Auto-Calculations'!HA1194</f>
        <v>0</v>
      </c>
      <c r="E1193" s="1">
        <f>'Auto-Calculations'!GT1194</f>
        <v>0</v>
      </c>
      <c r="F1193" s="1">
        <f>'Auto-Calculations'!GU1194</f>
        <v>0</v>
      </c>
      <c r="G1193" s="1">
        <f>'Auto-Calculations'!GV1194</f>
        <v>0</v>
      </c>
      <c r="H1193" s="1" t="str">
        <f>'Auto-Calculations'!A1194</f>
        <v/>
      </c>
      <c r="I1193" s="1" t="str">
        <f>'Auto-Calculations'!B1194</f>
        <v/>
      </c>
      <c r="J1193" s="1" t="str">
        <f>'Auto-Calculations'!C1194</f>
        <v/>
      </c>
      <c r="K1193" s="1" t="str">
        <f>'Auto-Calculations'!D1194</f>
        <v/>
      </c>
      <c r="L1193" s="1" t="str">
        <f>'Auto-Calculations'!E1194</f>
        <v/>
      </c>
      <c r="M1193" s="1" t="str">
        <f>'Auto-Calculations'!F1194</f>
        <v/>
      </c>
      <c r="N1193" s="1" t="str">
        <f>'Auto-Calculations'!G1194</f>
        <v/>
      </c>
      <c r="O1193" s="1" t="e">
        <f>'Auto-Calculations'!#REF!</f>
        <v>#REF!</v>
      </c>
      <c r="P1193" s="1" t="str">
        <f>'Auto-Calculations'!I1194</f>
        <v/>
      </c>
      <c r="Q1193" s="1" t="str">
        <f>'Auto-Calculations'!M1194</f>
        <v/>
      </c>
      <c r="R1193" s="1" t="str">
        <f>'Auto-Calculations'!N1194</f>
        <v/>
      </c>
      <c r="S1193" s="1" t="str">
        <f>'Auto-Calculations'!O1194</f>
        <v/>
      </c>
      <c r="T1193" s="1" t="str">
        <f>'Auto-Calculations'!U1194</f>
        <v/>
      </c>
      <c r="U1193" s="1" t="str">
        <f>'Auto-Calculations'!V1194</f>
        <v/>
      </c>
      <c r="V1193" s="1" t="str">
        <f>'Auto-Calculations'!W1194</f>
        <v/>
      </c>
      <c r="W1193" s="1" t="str">
        <f>'Auto-Calculations'!X1194</f>
        <v/>
      </c>
      <c r="X1193" s="1" t="str">
        <f>'Auto-Calculations'!Y1194</f>
        <v/>
      </c>
      <c r="Y1193" s="1" t="str">
        <f>'Auto-Calculations'!Z1194</f>
        <v/>
      </c>
      <c r="Z1193" s="1" t="str">
        <f>'Auto-Calculations'!AB1194</f>
        <v/>
      </c>
      <c r="AA1193" s="1" t="str">
        <f>'Auto-Calculations'!AC1194</f>
        <v/>
      </c>
      <c r="AB1193" s="1" t="str">
        <f>'Auto-Calculations'!AE1194</f>
        <v/>
      </c>
      <c r="AC1193" s="1" t="str">
        <f>'Auto-Calculations'!AF1194</f>
        <v/>
      </c>
    </row>
    <row r="1194" spans="1:29" ht="12.6" customHeight="1" x14ac:dyDescent="0.25">
      <c r="A1194" s="1">
        <f>'Auto-Calculations'!GX1195</f>
        <v>0</v>
      </c>
      <c r="B1194" s="1">
        <f>'Auto-Calculations'!GY1195</f>
        <v>0</v>
      </c>
      <c r="C1194" s="1">
        <f>'Auto-Calculations'!GZ1195</f>
        <v>0</v>
      </c>
      <c r="D1194" s="1">
        <f>'Auto-Calculations'!HA1195</f>
        <v>0</v>
      </c>
      <c r="E1194" s="1">
        <f>'Auto-Calculations'!GT1195</f>
        <v>0</v>
      </c>
      <c r="F1194" s="1">
        <f>'Auto-Calculations'!GU1195</f>
        <v>0</v>
      </c>
      <c r="G1194" s="1">
        <f>'Auto-Calculations'!GV1195</f>
        <v>0</v>
      </c>
      <c r="H1194" s="1" t="str">
        <f>'Auto-Calculations'!A1195</f>
        <v/>
      </c>
      <c r="I1194" s="1" t="str">
        <f>'Auto-Calculations'!B1195</f>
        <v/>
      </c>
      <c r="J1194" s="1" t="str">
        <f>'Auto-Calculations'!C1195</f>
        <v/>
      </c>
      <c r="K1194" s="1" t="str">
        <f>'Auto-Calculations'!D1195</f>
        <v/>
      </c>
      <c r="L1194" s="1" t="str">
        <f>'Auto-Calculations'!E1195</f>
        <v/>
      </c>
      <c r="M1194" s="1" t="str">
        <f>'Auto-Calculations'!F1195</f>
        <v/>
      </c>
      <c r="N1194" s="1" t="str">
        <f>'Auto-Calculations'!G1195</f>
        <v/>
      </c>
      <c r="O1194" s="1" t="e">
        <f>'Auto-Calculations'!#REF!</f>
        <v>#REF!</v>
      </c>
      <c r="P1194" s="1" t="str">
        <f>'Auto-Calculations'!I1195</f>
        <v/>
      </c>
      <c r="Q1194" s="1" t="str">
        <f>'Auto-Calculations'!M1195</f>
        <v/>
      </c>
      <c r="R1194" s="1" t="str">
        <f>'Auto-Calculations'!N1195</f>
        <v/>
      </c>
      <c r="S1194" s="1" t="str">
        <f>'Auto-Calculations'!O1195</f>
        <v/>
      </c>
      <c r="T1194" s="1" t="str">
        <f>'Auto-Calculations'!U1195</f>
        <v/>
      </c>
      <c r="U1194" s="1" t="str">
        <f>'Auto-Calculations'!V1195</f>
        <v/>
      </c>
      <c r="V1194" s="1" t="str">
        <f>'Auto-Calculations'!W1195</f>
        <v/>
      </c>
      <c r="W1194" s="1" t="str">
        <f>'Auto-Calculations'!X1195</f>
        <v/>
      </c>
      <c r="X1194" s="1" t="str">
        <f>'Auto-Calculations'!Y1195</f>
        <v/>
      </c>
      <c r="Y1194" s="1" t="str">
        <f>'Auto-Calculations'!Z1195</f>
        <v/>
      </c>
      <c r="Z1194" s="1" t="str">
        <f>'Auto-Calculations'!AB1195</f>
        <v/>
      </c>
      <c r="AA1194" s="1" t="str">
        <f>'Auto-Calculations'!AC1195</f>
        <v/>
      </c>
      <c r="AB1194" s="1" t="str">
        <f>'Auto-Calculations'!AE1195</f>
        <v/>
      </c>
      <c r="AC1194" s="1" t="str">
        <f>'Auto-Calculations'!AF1195</f>
        <v/>
      </c>
    </row>
    <row r="1195" spans="1:29" ht="12.6" customHeight="1" x14ac:dyDescent="0.25">
      <c r="A1195" s="1">
        <f>'Auto-Calculations'!GX1196</f>
        <v>0</v>
      </c>
      <c r="B1195" s="1">
        <f>'Auto-Calculations'!GY1196</f>
        <v>0</v>
      </c>
      <c r="C1195" s="1">
        <f>'Auto-Calculations'!GZ1196</f>
        <v>0</v>
      </c>
      <c r="D1195" s="1">
        <f>'Auto-Calculations'!HA1196</f>
        <v>0</v>
      </c>
      <c r="E1195" s="1">
        <f>'Auto-Calculations'!GT1196</f>
        <v>0</v>
      </c>
      <c r="F1195" s="1">
        <f>'Auto-Calculations'!GU1196</f>
        <v>0</v>
      </c>
      <c r="G1195" s="1">
        <f>'Auto-Calculations'!GV1196</f>
        <v>0</v>
      </c>
      <c r="H1195" s="1" t="str">
        <f>'Auto-Calculations'!A1196</f>
        <v/>
      </c>
      <c r="I1195" s="1" t="str">
        <f>'Auto-Calculations'!B1196</f>
        <v/>
      </c>
      <c r="J1195" s="1" t="str">
        <f>'Auto-Calculations'!C1196</f>
        <v/>
      </c>
      <c r="K1195" s="1" t="str">
        <f>'Auto-Calculations'!D1196</f>
        <v/>
      </c>
      <c r="L1195" s="1" t="str">
        <f>'Auto-Calculations'!E1196</f>
        <v/>
      </c>
      <c r="M1195" s="1" t="str">
        <f>'Auto-Calculations'!F1196</f>
        <v/>
      </c>
      <c r="N1195" s="1" t="str">
        <f>'Auto-Calculations'!G1196</f>
        <v/>
      </c>
      <c r="O1195" s="1" t="e">
        <f>'Auto-Calculations'!#REF!</f>
        <v>#REF!</v>
      </c>
      <c r="P1195" s="1" t="str">
        <f>'Auto-Calculations'!I1196</f>
        <v/>
      </c>
      <c r="Q1195" s="1" t="str">
        <f>'Auto-Calculations'!M1196</f>
        <v/>
      </c>
      <c r="R1195" s="1" t="str">
        <f>'Auto-Calculations'!N1196</f>
        <v/>
      </c>
      <c r="S1195" s="1" t="str">
        <f>'Auto-Calculations'!O1196</f>
        <v/>
      </c>
      <c r="T1195" s="1" t="str">
        <f>'Auto-Calculations'!U1196</f>
        <v/>
      </c>
      <c r="U1195" s="1" t="str">
        <f>'Auto-Calculations'!V1196</f>
        <v/>
      </c>
      <c r="V1195" s="1" t="str">
        <f>'Auto-Calculations'!W1196</f>
        <v/>
      </c>
      <c r="W1195" s="1" t="str">
        <f>'Auto-Calculations'!X1196</f>
        <v/>
      </c>
      <c r="X1195" s="1" t="str">
        <f>'Auto-Calculations'!Y1196</f>
        <v/>
      </c>
      <c r="Y1195" s="1" t="str">
        <f>'Auto-Calculations'!Z1196</f>
        <v/>
      </c>
      <c r="Z1195" s="1" t="str">
        <f>'Auto-Calculations'!AB1196</f>
        <v/>
      </c>
      <c r="AA1195" s="1" t="str">
        <f>'Auto-Calculations'!AC1196</f>
        <v/>
      </c>
      <c r="AB1195" s="1" t="str">
        <f>'Auto-Calculations'!AE1196</f>
        <v/>
      </c>
      <c r="AC1195" s="1" t="str">
        <f>'Auto-Calculations'!AF1196</f>
        <v/>
      </c>
    </row>
    <row r="1196" spans="1:29" ht="12.6" customHeight="1" x14ac:dyDescent="0.25">
      <c r="A1196" s="1">
        <f>'Auto-Calculations'!GX1197</f>
        <v>0</v>
      </c>
      <c r="B1196" s="1">
        <f>'Auto-Calculations'!GY1197</f>
        <v>0</v>
      </c>
      <c r="C1196" s="1">
        <f>'Auto-Calculations'!GZ1197</f>
        <v>0</v>
      </c>
      <c r="D1196" s="1">
        <f>'Auto-Calculations'!HA1197</f>
        <v>0</v>
      </c>
      <c r="E1196" s="1">
        <f>'Auto-Calculations'!GT1197</f>
        <v>0</v>
      </c>
      <c r="F1196" s="1">
        <f>'Auto-Calculations'!GU1197</f>
        <v>0</v>
      </c>
      <c r="G1196" s="1">
        <f>'Auto-Calculations'!GV1197</f>
        <v>0</v>
      </c>
      <c r="H1196" s="1" t="str">
        <f>'Auto-Calculations'!A1197</f>
        <v/>
      </c>
      <c r="I1196" s="1" t="str">
        <f>'Auto-Calculations'!B1197</f>
        <v/>
      </c>
      <c r="J1196" s="1" t="str">
        <f>'Auto-Calculations'!C1197</f>
        <v/>
      </c>
      <c r="K1196" s="1" t="str">
        <f>'Auto-Calculations'!D1197</f>
        <v/>
      </c>
      <c r="L1196" s="1" t="str">
        <f>'Auto-Calculations'!E1197</f>
        <v/>
      </c>
      <c r="M1196" s="1" t="str">
        <f>'Auto-Calculations'!F1197</f>
        <v/>
      </c>
      <c r="N1196" s="1" t="str">
        <f>'Auto-Calculations'!G1197</f>
        <v/>
      </c>
      <c r="O1196" s="1" t="e">
        <f>'Auto-Calculations'!#REF!</f>
        <v>#REF!</v>
      </c>
      <c r="P1196" s="1" t="str">
        <f>'Auto-Calculations'!I1197</f>
        <v/>
      </c>
      <c r="Q1196" s="1" t="str">
        <f>'Auto-Calculations'!M1197</f>
        <v/>
      </c>
      <c r="R1196" s="1" t="str">
        <f>'Auto-Calculations'!N1197</f>
        <v/>
      </c>
      <c r="S1196" s="1" t="str">
        <f>'Auto-Calculations'!O1197</f>
        <v/>
      </c>
      <c r="T1196" s="1" t="str">
        <f>'Auto-Calculations'!U1197</f>
        <v/>
      </c>
      <c r="U1196" s="1" t="str">
        <f>'Auto-Calculations'!V1197</f>
        <v/>
      </c>
      <c r="V1196" s="1" t="str">
        <f>'Auto-Calculations'!W1197</f>
        <v/>
      </c>
      <c r="W1196" s="1" t="str">
        <f>'Auto-Calculations'!X1197</f>
        <v/>
      </c>
      <c r="X1196" s="1" t="str">
        <f>'Auto-Calculations'!Y1197</f>
        <v/>
      </c>
      <c r="Y1196" s="1" t="str">
        <f>'Auto-Calculations'!Z1197</f>
        <v/>
      </c>
      <c r="Z1196" s="1" t="str">
        <f>'Auto-Calculations'!AB1197</f>
        <v/>
      </c>
      <c r="AA1196" s="1" t="str">
        <f>'Auto-Calculations'!AC1197</f>
        <v/>
      </c>
      <c r="AB1196" s="1" t="str">
        <f>'Auto-Calculations'!AE1197</f>
        <v/>
      </c>
      <c r="AC1196" s="1" t="str">
        <f>'Auto-Calculations'!AF1197</f>
        <v/>
      </c>
    </row>
    <row r="1197" spans="1:29" ht="12.6" customHeight="1" x14ac:dyDescent="0.25">
      <c r="A1197" s="1">
        <f>'Auto-Calculations'!GX1198</f>
        <v>0</v>
      </c>
      <c r="B1197" s="1">
        <f>'Auto-Calculations'!GY1198</f>
        <v>0</v>
      </c>
      <c r="C1197" s="1">
        <f>'Auto-Calculations'!GZ1198</f>
        <v>0</v>
      </c>
      <c r="D1197" s="1">
        <f>'Auto-Calculations'!HA1198</f>
        <v>0</v>
      </c>
      <c r="E1197" s="1">
        <f>'Auto-Calculations'!GT1198</f>
        <v>0</v>
      </c>
      <c r="F1197" s="1">
        <f>'Auto-Calculations'!GU1198</f>
        <v>0</v>
      </c>
      <c r="G1197" s="1">
        <f>'Auto-Calculations'!GV1198</f>
        <v>0</v>
      </c>
      <c r="H1197" s="1" t="str">
        <f>'Auto-Calculations'!A1198</f>
        <v/>
      </c>
      <c r="I1197" s="1" t="str">
        <f>'Auto-Calculations'!B1198</f>
        <v/>
      </c>
      <c r="J1197" s="1" t="str">
        <f>'Auto-Calculations'!C1198</f>
        <v/>
      </c>
      <c r="K1197" s="1" t="str">
        <f>'Auto-Calculations'!D1198</f>
        <v/>
      </c>
      <c r="L1197" s="1" t="str">
        <f>'Auto-Calculations'!E1198</f>
        <v/>
      </c>
      <c r="M1197" s="1" t="str">
        <f>'Auto-Calculations'!F1198</f>
        <v/>
      </c>
      <c r="N1197" s="1" t="str">
        <f>'Auto-Calculations'!G1198</f>
        <v/>
      </c>
      <c r="O1197" s="1" t="e">
        <f>'Auto-Calculations'!#REF!</f>
        <v>#REF!</v>
      </c>
      <c r="P1197" s="1" t="str">
        <f>'Auto-Calculations'!I1198</f>
        <v/>
      </c>
      <c r="Q1197" s="1" t="str">
        <f>'Auto-Calculations'!M1198</f>
        <v/>
      </c>
      <c r="R1197" s="1" t="str">
        <f>'Auto-Calculations'!N1198</f>
        <v/>
      </c>
      <c r="S1197" s="1" t="str">
        <f>'Auto-Calculations'!O1198</f>
        <v/>
      </c>
      <c r="T1197" s="1" t="str">
        <f>'Auto-Calculations'!U1198</f>
        <v/>
      </c>
      <c r="U1197" s="1" t="str">
        <f>'Auto-Calculations'!V1198</f>
        <v/>
      </c>
      <c r="V1197" s="1" t="str">
        <f>'Auto-Calculations'!W1198</f>
        <v/>
      </c>
      <c r="W1197" s="1" t="str">
        <f>'Auto-Calculations'!X1198</f>
        <v/>
      </c>
      <c r="X1197" s="1" t="str">
        <f>'Auto-Calculations'!Y1198</f>
        <v/>
      </c>
      <c r="Y1197" s="1" t="str">
        <f>'Auto-Calculations'!Z1198</f>
        <v/>
      </c>
      <c r="Z1197" s="1" t="str">
        <f>'Auto-Calculations'!AB1198</f>
        <v/>
      </c>
      <c r="AA1197" s="1" t="str">
        <f>'Auto-Calculations'!AC1198</f>
        <v/>
      </c>
      <c r="AB1197" s="1" t="str">
        <f>'Auto-Calculations'!AE1198</f>
        <v/>
      </c>
      <c r="AC1197" s="1" t="str">
        <f>'Auto-Calculations'!AF1198</f>
        <v/>
      </c>
    </row>
    <row r="1198" spans="1:29" ht="12.6" customHeight="1" x14ac:dyDescent="0.25">
      <c r="A1198" s="1">
        <f>'Auto-Calculations'!GX1199</f>
        <v>0</v>
      </c>
      <c r="B1198" s="1">
        <f>'Auto-Calculations'!GY1199</f>
        <v>0</v>
      </c>
      <c r="C1198" s="1">
        <f>'Auto-Calculations'!GZ1199</f>
        <v>0</v>
      </c>
      <c r="D1198" s="1">
        <f>'Auto-Calculations'!HA1199</f>
        <v>0</v>
      </c>
      <c r="E1198" s="1">
        <f>'Auto-Calculations'!GT1199</f>
        <v>0</v>
      </c>
      <c r="F1198" s="1">
        <f>'Auto-Calculations'!GU1199</f>
        <v>0</v>
      </c>
      <c r="G1198" s="1">
        <f>'Auto-Calculations'!GV1199</f>
        <v>0</v>
      </c>
      <c r="H1198" s="1" t="str">
        <f>'Auto-Calculations'!A1199</f>
        <v/>
      </c>
      <c r="I1198" s="1" t="str">
        <f>'Auto-Calculations'!B1199</f>
        <v/>
      </c>
      <c r="J1198" s="1" t="str">
        <f>'Auto-Calculations'!C1199</f>
        <v/>
      </c>
      <c r="K1198" s="1" t="str">
        <f>'Auto-Calculations'!D1199</f>
        <v/>
      </c>
      <c r="L1198" s="1" t="str">
        <f>'Auto-Calculations'!E1199</f>
        <v/>
      </c>
      <c r="M1198" s="1" t="str">
        <f>'Auto-Calculations'!F1199</f>
        <v/>
      </c>
      <c r="N1198" s="1" t="str">
        <f>'Auto-Calculations'!G1199</f>
        <v/>
      </c>
      <c r="O1198" s="1" t="e">
        <f>'Auto-Calculations'!#REF!</f>
        <v>#REF!</v>
      </c>
      <c r="P1198" s="1" t="str">
        <f>'Auto-Calculations'!I1199</f>
        <v/>
      </c>
      <c r="Q1198" s="1" t="str">
        <f>'Auto-Calculations'!M1199</f>
        <v/>
      </c>
      <c r="R1198" s="1" t="str">
        <f>'Auto-Calculations'!N1199</f>
        <v/>
      </c>
      <c r="S1198" s="1" t="str">
        <f>'Auto-Calculations'!O1199</f>
        <v/>
      </c>
      <c r="T1198" s="1" t="str">
        <f>'Auto-Calculations'!U1199</f>
        <v/>
      </c>
      <c r="U1198" s="1" t="str">
        <f>'Auto-Calculations'!V1199</f>
        <v/>
      </c>
      <c r="V1198" s="1" t="str">
        <f>'Auto-Calculations'!W1199</f>
        <v/>
      </c>
      <c r="W1198" s="1" t="str">
        <f>'Auto-Calculations'!X1199</f>
        <v/>
      </c>
      <c r="X1198" s="1" t="str">
        <f>'Auto-Calculations'!Y1199</f>
        <v/>
      </c>
      <c r="Y1198" s="1" t="str">
        <f>'Auto-Calculations'!Z1199</f>
        <v/>
      </c>
      <c r="Z1198" s="1" t="str">
        <f>'Auto-Calculations'!AB1199</f>
        <v/>
      </c>
      <c r="AA1198" s="1" t="str">
        <f>'Auto-Calculations'!AC1199</f>
        <v/>
      </c>
      <c r="AB1198" s="1" t="str">
        <f>'Auto-Calculations'!AE1199</f>
        <v/>
      </c>
      <c r="AC1198" s="1" t="str">
        <f>'Auto-Calculations'!AF1199</f>
        <v/>
      </c>
    </row>
    <row r="1199" spans="1:29" ht="12.6" customHeight="1" x14ac:dyDescent="0.25">
      <c r="A1199" s="1">
        <f>'Auto-Calculations'!GX1200</f>
        <v>0</v>
      </c>
      <c r="B1199" s="1">
        <f>'Auto-Calculations'!GY1200</f>
        <v>0</v>
      </c>
      <c r="C1199" s="1">
        <f>'Auto-Calculations'!GZ1200</f>
        <v>0</v>
      </c>
      <c r="D1199" s="1">
        <f>'Auto-Calculations'!HA1200</f>
        <v>0</v>
      </c>
      <c r="E1199" s="1">
        <f>'Auto-Calculations'!GT1200</f>
        <v>0</v>
      </c>
      <c r="F1199" s="1">
        <f>'Auto-Calculations'!GU1200</f>
        <v>0</v>
      </c>
      <c r="G1199" s="1">
        <f>'Auto-Calculations'!GV1200</f>
        <v>0</v>
      </c>
      <c r="H1199" s="1" t="str">
        <f>'Auto-Calculations'!A1200</f>
        <v/>
      </c>
      <c r="I1199" s="1" t="str">
        <f>'Auto-Calculations'!B1200</f>
        <v/>
      </c>
      <c r="J1199" s="1" t="str">
        <f>'Auto-Calculations'!C1200</f>
        <v/>
      </c>
      <c r="K1199" s="1" t="str">
        <f>'Auto-Calculations'!D1200</f>
        <v/>
      </c>
      <c r="L1199" s="1" t="str">
        <f>'Auto-Calculations'!E1200</f>
        <v/>
      </c>
      <c r="M1199" s="1" t="str">
        <f>'Auto-Calculations'!F1200</f>
        <v/>
      </c>
      <c r="N1199" s="1" t="str">
        <f>'Auto-Calculations'!G1200</f>
        <v/>
      </c>
      <c r="O1199" s="1" t="e">
        <f>'Auto-Calculations'!#REF!</f>
        <v>#REF!</v>
      </c>
      <c r="P1199" s="1" t="str">
        <f>'Auto-Calculations'!I1200</f>
        <v/>
      </c>
      <c r="Q1199" s="1" t="str">
        <f>'Auto-Calculations'!M1200</f>
        <v/>
      </c>
      <c r="R1199" s="1" t="str">
        <f>'Auto-Calculations'!N1200</f>
        <v/>
      </c>
      <c r="S1199" s="1" t="str">
        <f>'Auto-Calculations'!O1200</f>
        <v/>
      </c>
      <c r="T1199" s="1" t="str">
        <f>'Auto-Calculations'!U1200</f>
        <v/>
      </c>
      <c r="U1199" s="1" t="str">
        <f>'Auto-Calculations'!V1200</f>
        <v/>
      </c>
      <c r="V1199" s="1" t="str">
        <f>'Auto-Calculations'!W1200</f>
        <v/>
      </c>
      <c r="W1199" s="1" t="str">
        <f>'Auto-Calculations'!X1200</f>
        <v/>
      </c>
      <c r="X1199" s="1" t="str">
        <f>'Auto-Calculations'!Y1200</f>
        <v/>
      </c>
      <c r="Y1199" s="1" t="str">
        <f>'Auto-Calculations'!Z1200</f>
        <v/>
      </c>
      <c r="Z1199" s="1" t="str">
        <f>'Auto-Calculations'!AB1200</f>
        <v/>
      </c>
      <c r="AA1199" s="1" t="str">
        <f>'Auto-Calculations'!AC1200</f>
        <v/>
      </c>
      <c r="AB1199" s="1" t="str">
        <f>'Auto-Calculations'!AE1200</f>
        <v/>
      </c>
      <c r="AC1199" s="1" t="str">
        <f>'Auto-Calculations'!AF1200</f>
        <v/>
      </c>
    </row>
    <row r="1200" spans="1:29" ht="12.6" customHeight="1" x14ac:dyDescent="0.25">
      <c r="A1200" s="1">
        <f>'Auto-Calculations'!GX1201</f>
        <v>0</v>
      </c>
      <c r="B1200" s="1">
        <f>'Auto-Calculations'!GY1201</f>
        <v>0</v>
      </c>
      <c r="C1200" s="1">
        <f>'Auto-Calculations'!GZ1201</f>
        <v>0</v>
      </c>
      <c r="D1200" s="1">
        <f>'Auto-Calculations'!HA1201</f>
        <v>0</v>
      </c>
      <c r="E1200" s="1">
        <f>'Auto-Calculations'!GT1201</f>
        <v>0</v>
      </c>
      <c r="F1200" s="1">
        <f>'Auto-Calculations'!GU1201</f>
        <v>0</v>
      </c>
      <c r="G1200" s="1">
        <f>'Auto-Calculations'!GV1201</f>
        <v>0</v>
      </c>
      <c r="H1200" s="1" t="str">
        <f>'Auto-Calculations'!A1201</f>
        <v/>
      </c>
      <c r="I1200" s="1" t="str">
        <f>'Auto-Calculations'!B1201</f>
        <v/>
      </c>
      <c r="J1200" s="1" t="str">
        <f>'Auto-Calculations'!C1201</f>
        <v/>
      </c>
      <c r="K1200" s="1" t="str">
        <f>'Auto-Calculations'!D1201</f>
        <v/>
      </c>
      <c r="L1200" s="1" t="str">
        <f>'Auto-Calculations'!E1201</f>
        <v/>
      </c>
      <c r="M1200" s="1" t="str">
        <f>'Auto-Calculations'!F1201</f>
        <v/>
      </c>
      <c r="N1200" s="1" t="str">
        <f>'Auto-Calculations'!G1201</f>
        <v/>
      </c>
      <c r="O1200" s="1" t="e">
        <f>'Auto-Calculations'!#REF!</f>
        <v>#REF!</v>
      </c>
      <c r="P1200" s="1" t="str">
        <f>'Auto-Calculations'!I1201</f>
        <v/>
      </c>
      <c r="Q1200" s="1" t="str">
        <f>'Auto-Calculations'!M1201</f>
        <v/>
      </c>
      <c r="R1200" s="1" t="str">
        <f>'Auto-Calculations'!N1201</f>
        <v/>
      </c>
      <c r="S1200" s="1" t="str">
        <f>'Auto-Calculations'!O1201</f>
        <v/>
      </c>
      <c r="T1200" s="1" t="str">
        <f>'Auto-Calculations'!U1201</f>
        <v/>
      </c>
      <c r="U1200" s="1" t="str">
        <f>'Auto-Calculations'!V1201</f>
        <v/>
      </c>
      <c r="V1200" s="1" t="str">
        <f>'Auto-Calculations'!W1201</f>
        <v/>
      </c>
      <c r="W1200" s="1" t="str">
        <f>'Auto-Calculations'!X1201</f>
        <v/>
      </c>
      <c r="X1200" s="1" t="str">
        <f>'Auto-Calculations'!Y1201</f>
        <v/>
      </c>
      <c r="Y1200" s="1" t="str">
        <f>'Auto-Calculations'!Z1201</f>
        <v/>
      </c>
      <c r="Z1200" s="1" t="str">
        <f>'Auto-Calculations'!AB1201</f>
        <v/>
      </c>
      <c r="AA1200" s="1" t="str">
        <f>'Auto-Calculations'!AC1201</f>
        <v/>
      </c>
      <c r="AB1200" s="1" t="str">
        <f>'Auto-Calculations'!AE1201</f>
        <v/>
      </c>
      <c r="AC1200" s="1" t="str">
        <f>'Auto-Calculations'!AF1201</f>
        <v/>
      </c>
    </row>
    <row r="1201" spans="1:29" ht="12.6" customHeight="1" x14ac:dyDescent="0.25">
      <c r="A1201" s="1">
        <f>'Auto-Calculations'!GX1202</f>
        <v>0</v>
      </c>
      <c r="B1201" s="1">
        <f>'Auto-Calculations'!GY1202</f>
        <v>0</v>
      </c>
      <c r="C1201" s="1">
        <f>'Auto-Calculations'!GZ1202</f>
        <v>0</v>
      </c>
      <c r="D1201" s="1">
        <f>'Auto-Calculations'!HA1202</f>
        <v>0</v>
      </c>
      <c r="E1201" s="1">
        <f>'Auto-Calculations'!GT1202</f>
        <v>0</v>
      </c>
      <c r="F1201" s="1">
        <f>'Auto-Calculations'!GU1202</f>
        <v>0</v>
      </c>
      <c r="G1201" s="1">
        <f>'Auto-Calculations'!GV1202</f>
        <v>0</v>
      </c>
      <c r="H1201" s="1" t="str">
        <f>'Auto-Calculations'!A1202</f>
        <v/>
      </c>
      <c r="I1201" s="1" t="str">
        <f>'Auto-Calculations'!B1202</f>
        <v/>
      </c>
      <c r="J1201" s="1" t="str">
        <f>'Auto-Calculations'!C1202</f>
        <v/>
      </c>
      <c r="K1201" s="1" t="str">
        <f>'Auto-Calculations'!D1202</f>
        <v/>
      </c>
      <c r="L1201" s="1" t="str">
        <f>'Auto-Calculations'!E1202</f>
        <v/>
      </c>
      <c r="M1201" s="1" t="str">
        <f>'Auto-Calculations'!F1202</f>
        <v/>
      </c>
      <c r="N1201" s="1" t="str">
        <f>'Auto-Calculations'!G1202</f>
        <v/>
      </c>
      <c r="O1201" s="1" t="e">
        <f>'Auto-Calculations'!#REF!</f>
        <v>#REF!</v>
      </c>
      <c r="P1201" s="1" t="str">
        <f>'Auto-Calculations'!I1202</f>
        <v/>
      </c>
      <c r="Q1201" s="1" t="str">
        <f>'Auto-Calculations'!M1202</f>
        <v/>
      </c>
      <c r="R1201" s="1" t="str">
        <f>'Auto-Calculations'!N1202</f>
        <v/>
      </c>
      <c r="S1201" s="1" t="str">
        <f>'Auto-Calculations'!O1202</f>
        <v/>
      </c>
      <c r="T1201" s="1" t="str">
        <f>'Auto-Calculations'!U1202</f>
        <v/>
      </c>
      <c r="U1201" s="1" t="str">
        <f>'Auto-Calculations'!V1202</f>
        <v/>
      </c>
      <c r="V1201" s="1" t="str">
        <f>'Auto-Calculations'!W1202</f>
        <v/>
      </c>
      <c r="W1201" s="1" t="str">
        <f>'Auto-Calculations'!X1202</f>
        <v/>
      </c>
      <c r="X1201" s="1" t="str">
        <f>'Auto-Calculations'!Y1202</f>
        <v/>
      </c>
      <c r="Y1201" s="1" t="str">
        <f>'Auto-Calculations'!Z1202</f>
        <v/>
      </c>
      <c r="Z1201" s="1" t="str">
        <f>'Auto-Calculations'!AB1202</f>
        <v/>
      </c>
      <c r="AA1201" s="1" t="str">
        <f>'Auto-Calculations'!AC1202</f>
        <v/>
      </c>
      <c r="AB1201" s="1" t="str">
        <f>'Auto-Calculations'!AE1202</f>
        <v/>
      </c>
      <c r="AC1201" s="1" t="str">
        <f>'Auto-Calculations'!AF1202</f>
        <v/>
      </c>
    </row>
    <row r="1202" spans="1:29" ht="12.6" customHeight="1" x14ac:dyDescent="0.25">
      <c r="A1202" s="1">
        <f>'Auto-Calculations'!GX1203</f>
        <v>0</v>
      </c>
      <c r="B1202" s="1">
        <f>'Auto-Calculations'!GY1203</f>
        <v>0</v>
      </c>
      <c r="C1202" s="1">
        <f>'Auto-Calculations'!GZ1203</f>
        <v>0</v>
      </c>
      <c r="D1202" s="1">
        <f>'Auto-Calculations'!HA1203</f>
        <v>0</v>
      </c>
      <c r="E1202" s="1">
        <f>'Auto-Calculations'!GT1203</f>
        <v>0</v>
      </c>
      <c r="F1202" s="1">
        <f>'Auto-Calculations'!GU1203</f>
        <v>0</v>
      </c>
      <c r="G1202" s="1">
        <f>'Auto-Calculations'!GV1203</f>
        <v>0</v>
      </c>
      <c r="H1202" s="1" t="str">
        <f>'Auto-Calculations'!A1203</f>
        <v/>
      </c>
      <c r="I1202" s="1" t="str">
        <f>'Auto-Calculations'!B1203</f>
        <v/>
      </c>
      <c r="J1202" s="1" t="str">
        <f>'Auto-Calculations'!C1203</f>
        <v/>
      </c>
      <c r="K1202" s="1" t="str">
        <f>'Auto-Calculations'!D1203</f>
        <v/>
      </c>
      <c r="L1202" s="1" t="str">
        <f>'Auto-Calculations'!E1203</f>
        <v/>
      </c>
      <c r="M1202" s="1" t="str">
        <f>'Auto-Calculations'!F1203</f>
        <v/>
      </c>
      <c r="N1202" s="1" t="str">
        <f>'Auto-Calculations'!G1203</f>
        <v/>
      </c>
      <c r="O1202" s="1" t="e">
        <f>'Auto-Calculations'!#REF!</f>
        <v>#REF!</v>
      </c>
      <c r="P1202" s="1" t="str">
        <f>'Auto-Calculations'!I1203</f>
        <v/>
      </c>
      <c r="Q1202" s="1" t="str">
        <f>'Auto-Calculations'!M1203</f>
        <v/>
      </c>
      <c r="R1202" s="1" t="str">
        <f>'Auto-Calculations'!N1203</f>
        <v/>
      </c>
      <c r="S1202" s="1" t="str">
        <f>'Auto-Calculations'!O1203</f>
        <v/>
      </c>
      <c r="T1202" s="1" t="str">
        <f>'Auto-Calculations'!U1203</f>
        <v/>
      </c>
      <c r="U1202" s="1" t="str">
        <f>'Auto-Calculations'!V1203</f>
        <v/>
      </c>
      <c r="V1202" s="1" t="str">
        <f>'Auto-Calculations'!W1203</f>
        <v/>
      </c>
      <c r="W1202" s="1" t="str">
        <f>'Auto-Calculations'!X1203</f>
        <v/>
      </c>
      <c r="X1202" s="1" t="str">
        <f>'Auto-Calculations'!Y1203</f>
        <v/>
      </c>
      <c r="Y1202" s="1" t="str">
        <f>'Auto-Calculations'!Z1203</f>
        <v/>
      </c>
      <c r="Z1202" s="1" t="str">
        <f>'Auto-Calculations'!AB1203</f>
        <v/>
      </c>
      <c r="AA1202" s="1" t="str">
        <f>'Auto-Calculations'!AC1203</f>
        <v/>
      </c>
      <c r="AB1202" s="1" t="str">
        <f>'Auto-Calculations'!AE1203</f>
        <v/>
      </c>
      <c r="AC1202" s="1" t="str">
        <f>'Auto-Calculations'!AF1203</f>
        <v/>
      </c>
    </row>
    <row r="1203" spans="1:29" ht="12.6" customHeight="1" x14ac:dyDescent="0.25">
      <c r="A1203" s="1">
        <f>'Auto-Calculations'!GX1204</f>
        <v>0</v>
      </c>
      <c r="B1203" s="1">
        <f>'Auto-Calculations'!GY1204</f>
        <v>0</v>
      </c>
      <c r="C1203" s="1">
        <f>'Auto-Calculations'!GZ1204</f>
        <v>0</v>
      </c>
      <c r="D1203" s="1">
        <f>'Auto-Calculations'!HA1204</f>
        <v>0</v>
      </c>
      <c r="E1203" s="1">
        <f>'Auto-Calculations'!GT1204</f>
        <v>0</v>
      </c>
      <c r="F1203" s="1">
        <f>'Auto-Calculations'!GU1204</f>
        <v>0</v>
      </c>
      <c r="G1203" s="1">
        <f>'Auto-Calculations'!GV1204</f>
        <v>0</v>
      </c>
      <c r="H1203" s="1" t="str">
        <f>'Auto-Calculations'!A1204</f>
        <v/>
      </c>
      <c r="I1203" s="1" t="str">
        <f>'Auto-Calculations'!B1204</f>
        <v/>
      </c>
      <c r="J1203" s="1" t="str">
        <f>'Auto-Calculations'!C1204</f>
        <v/>
      </c>
      <c r="K1203" s="1" t="str">
        <f>'Auto-Calculations'!D1204</f>
        <v/>
      </c>
      <c r="L1203" s="1" t="str">
        <f>'Auto-Calculations'!E1204</f>
        <v/>
      </c>
      <c r="M1203" s="1" t="str">
        <f>'Auto-Calculations'!F1204</f>
        <v/>
      </c>
      <c r="N1203" s="1" t="str">
        <f>'Auto-Calculations'!G1204</f>
        <v/>
      </c>
      <c r="O1203" s="1" t="e">
        <f>'Auto-Calculations'!#REF!</f>
        <v>#REF!</v>
      </c>
      <c r="P1203" s="1" t="str">
        <f>'Auto-Calculations'!I1204</f>
        <v/>
      </c>
      <c r="Q1203" s="1" t="str">
        <f>'Auto-Calculations'!M1204</f>
        <v/>
      </c>
      <c r="R1203" s="1" t="str">
        <f>'Auto-Calculations'!N1204</f>
        <v/>
      </c>
      <c r="S1203" s="1" t="str">
        <f>'Auto-Calculations'!O1204</f>
        <v/>
      </c>
      <c r="T1203" s="1" t="str">
        <f>'Auto-Calculations'!U1204</f>
        <v/>
      </c>
      <c r="U1203" s="1" t="str">
        <f>'Auto-Calculations'!V1204</f>
        <v/>
      </c>
      <c r="V1203" s="1" t="str">
        <f>'Auto-Calculations'!W1204</f>
        <v/>
      </c>
      <c r="W1203" s="1" t="str">
        <f>'Auto-Calculations'!X1204</f>
        <v/>
      </c>
      <c r="X1203" s="1" t="str">
        <f>'Auto-Calculations'!Y1204</f>
        <v/>
      </c>
      <c r="Y1203" s="1" t="str">
        <f>'Auto-Calculations'!Z1204</f>
        <v/>
      </c>
      <c r="Z1203" s="1" t="str">
        <f>'Auto-Calculations'!AB1204</f>
        <v/>
      </c>
      <c r="AA1203" s="1" t="str">
        <f>'Auto-Calculations'!AC1204</f>
        <v/>
      </c>
      <c r="AB1203" s="1" t="str">
        <f>'Auto-Calculations'!AE1204</f>
        <v/>
      </c>
      <c r="AC1203" s="1" t="str">
        <f>'Auto-Calculations'!AF1204</f>
        <v/>
      </c>
    </row>
    <row r="1204" spans="1:29" ht="12.6" customHeight="1" x14ac:dyDescent="0.25">
      <c r="A1204" s="1">
        <f>'Auto-Calculations'!GX1205</f>
        <v>0</v>
      </c>
      <c r="B1204" s="1">
        <f>'Auto-Calculations'!GY1205</f>
        <v>0</v>
      </c>
      <c r="C1204" s="1">
        <f>'Auto-Calculations'!GZ1205</f>
        <v>0</v>
      </c>
      <c r="D1204" s="1">
        <f>'Auto-Calculations'!HA1205</f>
        <v>0</v>
      </c>
      <c r="E1204" s="1">
        <f>'Auto-Calculations'!GT1205</f>
        <v>0</v>
      </c>
      <c r="F1204" s="1">
        <f>'Auto-Calculations'!GU1205</f>
        <v>0</v>
      </c>
      <c r="G1204" s="1">
        <f>'Auto-Calculations'!GV1205</f>
        <v>0</v>
      </c>
      <c r="H1204" s="1" t="str">
        <f>'Auto-Calculations'!A1205</f>
        <v/>
      </c>
      <c r="I1204" s="1" t="str">
        <f>'Auto-Calculations'!B1205</f>
        <v/>
      </c>
      <c r="J1204" s="1" t="str">
        <f>'Auto-Calculations'!C1205</f>
        <v/>
      </c>
      <c r="K1204" s="1" t="str">
        <f>'Auto-Calculations'!D1205</f>
        <v/>
      </c>
      <c r="L1204" s="1" t="str">
        <f>'Auto-Calculations'!E1205</f>
        <v/>
      </c>
      <c r="M1204" s="1" t="str">
        <f>'Auto-Calculations'!F1205</f>
        <v/>
      </c>
      <c r="N1204" s="1" t="str">
        <f>'Auto-Calculations'!G1205</f>
        <v/>
      </c>
      <c r="O1204" s="1" t="e">
        <f>'Auto-Calculations'!#REF!</f>
        <v>#REF!</v>
      </c>
      <c r="P1204" s="1" t="str">
        <f>'Auto-Calculations'!I1205</f>
        <v/>
      </c>
      <c r="Q1204" s="1" t="str">
        <f>'Auto-Calculations'!M1205</f>
        <v/>
      </c>
      <c r="R1204" s="1" t="str">
        <f>'Auto-Calculations'!N1205</f>
        <v/>
      </c>
      <c r="S1204" s="1" t="str">
        <f>'Auto-Calculations'!O1205</f>
        <v/>
      </c>
      <c r="T1204" s="1" t="str">
        <f>'Auto-Calculations'!U1205</f>
        <v/>
      </c>
      <c r="U1204" s="1" t="str">
        <f>'Auto-Calculations'!V1205</f>
        <v/>
      </c>
      <c r="V1204" s="1" t="str">
        <f>'Auto-Calculations'!W1205</f>
        <v/>
      </c>
      <c r="W1204" s="1" t="str">
        <f>'Auto-Calculations'!X1205</f>
        <v/>
      </c>
      <c r="X1204" s="1" t="str">
        <f>'Auto-Calculations'!Y1205</f>
        <v/>
      </c>
      <c r="Y1204" s="1" t="str">
        <f>'Auto-Calculations'!Z1205</f>
        <v/>
      </c>
      <c r="Z1204" s="1" t="str">
        <f>'Auto-Calculations'!AB1205</f>
        <v/>
      </c>
      <c r="AA1204" s="1" t="str">
        <f>'Auto-Calculations'!AC1205</f>
        <v/>
      </c>
      <c r="AB1204" s="1" t="str">
        <f>'Auto-Calculations'!AE1205</f>
        <v/>
      </c>
      <c r="AC1204" s="1" t="str">
        <f>'Auto-Calculations'!AF1205</f>
        <v/>
      </c>
    </row>
    <row r="1205" spans="1:29" ht="12.6" customHeight="1" x14ac:dyDescent="0.25">
      <c r="A1205" s="1">
        <f>'Auto-Calculations'!GX1206</f>
        <v>0</v>
      </c>
      <c r="B1205" s="1">
        <f>'Auto-Calculations'!GY1206</f>
        <v>0</v>
      </c>
      <c r="C1205" s="1">
        <f>'Auto-Calculations'!GZ1206</f>
        <v>0</v>
      </c>
      <c r="D1205" s="1">
        <f>'Auto-Calculations'!HA1206</f>
        <v>0</v>
      </c>
      <c r="E1205" s="1">
        <f>'Auto-Calculations'!GT1206</f>
        <v>0</v>
      </c>
      <c r="F1205" s="1">
        <f>'Auto-Calculations'!GU1206</f>
        <v>0</v>
      </c>
      <c r="G1205" s="1">
        <f>'Auto-Calculations'!GV1206</f>
        <v>0</v>
      </c>
      <c r="H1205" s="1" t="str">
        <f>'Auto-Calculations'!A1206</f>
        <v/>
      </c>
      <c r="I1205" s="1" t="str">
        <f>'Auto-Calculations'!B1206</f>
        <v/>
      </c>
      <c r="J1205" s="1" t="str">
        <f>'Auto-Calculations'!C1206</f>
        <v/>
      </c>
      <c r="K1205" s="1" t="str">
        <f>'Auto-Calculations'!D1206</f>
        <v/>
      </c>
      <c r="L1205" s="1" t="str">
        <f>'Auto-Calculations'!E1206</f>
        <v/>
      </c>
      <c r="M1205" s="1" t="str">
        <f>'Auto-Calculations'!F1206</f>
        <v/>
      </c>
      <c r="N1205" s="1" t="str">
        <f>'Auto-Calculations'!G1206</f>
        <v/>
      </c>
      <c r="O1205" s="1" t="e">
        <f>'Auto-Calculations'!#REF!</f>
        <v>#REF!</v>
      </c>
      <c r="P1205" s="1" t="str">
        <f>'Auto-Calculations'!I1206</f>
        <v/>
      </c>
      <c r="Q1205" s="1" t="str">
        <f>'Auto-Calculations'!M1206</f>
        <v/>
      </c>
      <c r="R1205" s="1" t="str">
        <f>'Auto-Calculations'!N1206</f>
        <v/>
      </c>
      <c r="S1205" s="1" t="str">
        <f>'Auto-Calculations'!O1206</f>
        <v/>
      </c>
      <c r="T1205" s="1" t="str">
        <f>'Auto-Calculations'!U1206</f>
        <v/>
      </c>
      <c r="U1205" s="1" t="str">
        <f>'Auto-Calculations'!V1206</f>
        <v/>
      </c>
      <c r="V1205" s="1" t="str">
        <f>'Auto-Calculations'!W1206</f>
        <v/>
      </c>
      <c r="W1205" s="1" t="str">
        <f>'Auto-Calculations'!X1206</f>
        <v/>
      </c>
      <c r="X1205" s="1" t="str">
        <f>'Auto-Calculations'!Y1206</f>
        <v/>
      </c>
      <c r="Y1205" s="1" t="str">
        <f>'Auto-Calculations'!Z1206</f>
        <v/>
      </c>
      <c r="Z1205" s="1" t="str">
        <f>'Auto-Calculations'!AB1206</f>
        <v/>
      </c>
      <c r="AA1205" s="1" t="str">
        <f>'Auto-Calculations'!AC1206</f>
        <v/>
      </c>
      <c r="AB1205" s="1" t="str">
        <f>'Auto-Calculations'!AE1206</f>
        <v/>
      </c>
      <c r="AC1205" s="1" t="str">
        <f>'Auto-Calculations'!AF1206</f>
        <v/>
      </c>
    </row>
    <row r="1206" spans="1:29" ht="12.6" customHeight="1" x14ac:dyDescent="0.25">
      <c r="A1206" s="1">
        <f>'Auto-Calculations'!GX1207</f>
        <v>0</v>
      </c>
      <c r="B1206" s="1">
        <f>'Auto-Calculations'!GY1207</f>
        <v>0</v>
      </c>
      <c r="C1206" s="1">
        <f>'Auto-Calculations'!GZ1207</f>
        <v>0</v>
      </c>
      <c r="D1206" s="1">
        <f>'Auto-Calculations'!HA1207</f>
        <v>0</v>
      </c>
      <c r="E1206" s="1">
        <f>'Auto-Calculations'!GT1207</f>
        <v>0</v>
      </c>
      <c r="F1206" s="1">
        <f>'Auto-Calculations'!GU1207</f>
        <v>0</v>
      </c>
      <c r="G1206" s="1">
        <f>'Auto-Calculations'!GV1207</f>
        <v>0</v>
      </c>
      <c r="H1206" s="1" t="str">
        <f>'Auto-Calculations'!A1207</f>
        <v/>
      </c>
      <c r="I1206" s="1" t="str">
        <f>'Auto-Calculations'!B1207</f>
        <v/>
      </c>
      <c r="J1206" s="1" t="str">
        <f>'Auto-Calculations'!C1207</f>
        <v/>
      </c>
      <c r="K1206" s="1" t="str">
        <f>'Auto-Calculations'!D1207</f>
        <v/>
      </c>
      <c r="L1206" s="1" t="str">
        <f>'Auto-Calculations'!E1207</f>
        <v/>
      </c>
      <c r="M1206" s="1" t="str">
        <f>'Auto-Calculations'!F1207</f>
        <v/>
      </c>
      <c r="N1206" s="1" t="str">
        <f>'Auto-Calculations'!G1207</f>
        <v/>
      </c>
      <c r="O1206" s="1" t="e">
        <f>'Auto-Calculations'!#REF!</f>
        <v>#REF!</v>
      </c>
      <c r="P1206" s="1" t="str">
        <f>'Auto-Calculations'!I1207</f>
        <v/>
      </c>
      <c r="Q1206" s="1" t="str">
        <f>'Auto-Calculations'!M1207</f>
        <v/>
      </c>
      <c r="R1206" s="1" t="str">
        <f>'Auto-Calculations'!N1207</f>
        <v/>
      </c>
      <c r="S1206" s="1" t="str">
        <f>'Auto-Calculations'!O1207</f>
        <v/>
      </c>
      <c r="T1206" s="1" t="str">
        <f>'Auto-Calculations'!U1207</f>
        <v/>
      </c>
      <c r="U1206" s="1" t="str">
        <f>'Auto-Calculations'!V1207</f>
        <v/>
      </c>
      <c r="V1206" s="1" t="str">
        <f>'Auto-Calculations'!W1207</f>
        <v/>
      </c>
      <c r="W1206" s="1" t="str">
        <f>'Auto-Calculations'!X1207</f>
        <v/>
      </c>
      <c r="X1206" s="1" t="str">
        <f>'Auto-Calculations'!Y1207</f>
        <v/>
      </c>
      <c r="Y1206" s="1" t="str">
        <f>'Auto-Calculations'!Z1207</f>
        <v/>
      </c>
      <c r="Z1206" s="1" t="str">
        <f>'Auto-Calculations'!AB1207</f>
        <v/>
      </c>
      <c r="AA1206" s="1" t="str">
        <f>'Auto-Calculations'!AC1207</f>
        <v/>
      </c>
      <c r="AB1206" s="1" t="str">
        <f>'Auto-Calculations'!AE1207</f>
        <v/>
      </c>
      <c r="AC1206" s="1" t="str">
        <f>'Auto-Calculations'!AF1207</f>
        <v/>
      </c>
    </row>
    <row r="1207" spans="1:29" ht="12.6" customHeight="1" x14ac:dyDescent="0.25">
      <c r="A1207" s="1">
        <f>'Auto-Calculations'!GX1208</f>
        <v>0</v>
      </c>
      <c r="B1207" s="1">
        <f>'Auto-Calculations'!GY1208</f>
        <v>0</v>
      </c>
      <c r="C1207" s="1">
        <f>'Auto-Calculations'!GZ1208</f>
        <v>0</v>
      </c>
      <c r="D1207" s="1">
        <f>'Auto-Calculations'!HA1208</f>
        <v>0</v>
      </c>
      <c r="E1207" s="1">
        <f>'Auto-Calculations'!GT1208</f>
        <v>0</v>
      </c>
      <c r="F1207" s="1">
        <f>'Auto-Calculations'!GU1208</f>
        <v>0</v>
      </c>
      <c r="G1207" s="1">
        <f>'Auto-Calculations'!GV1208</f>
        <v>0</v>
      </c>
      <c r="H1207" s="1" t="str">
        <f>'Auto-Calculations'!A1208</f>
        <v/>
      </c>
      <c r="I1207" s="1" t="str">
        <f>'Auto-Calculations'!B1208</f>
        <v/>
      </c>
      <c r="J1207" s="1" t="str">
        <f>'Auto-Calculations'!C1208</f>
        <v/>
      </c>
      <c r="K1207" s="1" t="str">
        <f>'Auto-Calculations'!D1208</f>
        <v/>
      </c>
      <c r="L1207" s="1" t="str">
        <f>'Auto-Calculations'!E1208</f>
        <v/>
      </c>
      <c r="M1207" s="1" t="str">
        <f>'Auto-Calculations'!F1208</f>
        <v/>
      </c>
      <c r="N1207" s="1" t="str">
        <f>'Auto-Calculations'!G1208</f>
        <v/>
      </c>
      <c r="O1207" s="1" t="e">
        <f>'Auto-Calculations'!#REF!</f>
        <v>#REF!</v>
      </c>
      <c r="P1207" s="1" t="str">
        <f>'Auto-Calculations'!I1208</f>
        <v/>
      </c>
      <c r="Q1207" s="1" t="str">
        <f>'Auto-Calculations'!M1208</f>
        <v/>
      </c>
      <c r="R1207" s="1" t="str">
        <f>'Auto-Calculations'!N1208</f>
        <v/>
      </c>
      <c r="S1207" s="1" t="str">
        <f>'Auto-Calculations'!O1208</f>
        <v/>
      </c>
      <c r="T1207" s="1" t="str">
        <f>'Auto-Calculations'!U1208</f>
        <v/>
      </c>
      <c r="U1207" s="1" t="str">
        <f>'Auto-Calculations'!V1208</f>
        <v/>
      </c>
      <c r="V1207" s="1" t="str">
        <f>'Auto-Calculations'!W1208</f>
        <v/>
      </c>
      <c r="W1207" s="1" t="str">
        <f>'Auto-Calculations'!X1208</f>
        <v/>
      </c>
      <c r="X1207" s="1" t="str">
        <f>'Auto-Calculations'!Y1208</f>
        <v/>
      </c>
      <c r="Y1207" s="1" t="str">
        <f>'Auto-Calculations'!Z1208</f>
        <v/>
      </c>
      <c r="Z1207" s="1" t="str">
        <f>'Auto-Calculations'!AB1208</f>
        <v/>
      </c>
      <c r="AA1207" s="1" t="str">
        <f>'Auto-Calculations'!AC1208</f>
        <v/>
      </c>
      <c r="AB1207" s="1" t="str">
        <f>'Auto-Calculations'!AE1208</f>
        <v/>
      </c>
      <c r="AC1207" s="1" t="str">
        <f>'Auto-Calculations'!AF1208</f>
        <v/>
      </c>
    </row>
    <row r="1208" spans="1:29" ht="12.6" customHeight="1" x14ac:dyDescent="0.25">
      <c r="A1208" s="1">
        <f>'Auto-Calculations'!GX1209</f>
        <v>0</v>
      </c>
      <c r="B1208" s="1">
        <f>'Auto-Calculations'!GY1209</f>
        <v>0</v>
      </c>
      <c r="C1208" s="1">
        <f>'Auto-Calculations'!GZ1209</f>
        <v>0</v>
      </c>
      <c r="D1208" s="1">
        <f>'Auto-Calculations'!HA1209</f>
        <v>0</v>
      </c>
      <c r="E1208" s="1">
        <f>'Auto-Calculations'!GT1209</f>
        <v>0</v>
      </c>
      <c r="F1208" s="1">
        <f>'Auto-Calculations'!GU1209</f>
        <v>0</v>
      </c>
      <c r="G1208" s="1">
        <f>'Auto-Calculations'!GV1209</f>
        <v>0</v>
      </c>
      <c r="H1208" s="1" t="str">
        <f>'Auto-Calculations'!A1209</f>
        <v/>
      </c>
      <c r="I1208" s="1" t="str">
        <f>'Auto-Calculations'!B1209</f>
        <v/>
      </c>
      <c r="J1208" s="1" t="str">
        <f>'Auto-Calculations'!C1209</f>
        <v/>
      </c>
      <c r="K1208" s="1" t="str">
        <f>'Auto-Calculations'!D1209</f>
        <v/>
      </c>
      <c r="L1208" s="1" t="str">
        <f>'Auto-Calculations'!E1209</f>
        <v/>
      </c>
      <c r="M1208" s="1" t="str">
        <f>'Auto-Calculations'!F1209</f>
        <v/>
      </c>
      <c r="N1208" s="1" t="str">
        <f>'Auto-Calculations'!G1209</f>
        <v/>
      </c>
      <c r="O1208" s="1" t="e">
        <f>'Auto-Calculations'!#REF!</f>
        <v>#REF!</v>
      </c>
      <c r="P1208" s="1" t="str">
        <f>'Auto-Calculations'!I1209</f>
        <v/>
      </c>
      <c r="Q1208" s="1" t="str">
        <f>'Auto-Calculations'!M1209</f>
        <v/>
      </c>
      <c r="R1208" s="1" t="str">
        <f>'Auto-Calculations'!N1209</f>
        <v/>
      </c>
      <c r="S1208" s="1" t="str">
        <f>'Auto-Calculations'!O1209</f>
        <v/>
      </c>
      <c r="T1208" s="1" t="str">
        <f>'Auto-Calculations'!U1209</f>
        <v/>
      </c>
      <c r="U1208" s="1" t="str">
        <f>'Auto-Calculations'!V1209</f>
        <v/>
      </c>
      <c r="V1208" s="1" t="str">
        <f>'Auto-Calculations'!W1209</f>
        <v/>
      </c>
      <c r="W1208" s="1" t="str">
        <f>'Auto-Calculations'!X1209</f>
        <v/>
      </c>
      <c r="X1208" s="1" t="str">
        <f>'Auto-Calculations'!Y1209</f>
        <v/>
      </c>
      <c r="Y1208" s="1" t="str">
        <f>'Auto-Calculations'!Z1209</f>
        <v/>
      </c>
      <c r="Z1208" s="1" t="str">
        <f>'Auto-Calculations'!AB1209</f>
        <v/>
      </c>
      <c r="AA1208" s="1" t="str">
        <f>'Auto-Calculations'!AC1209</f>
        <v/>
      </c>
      <c r="AB1208" s="1" t="str">
        <f>'Auto-Calculations'!AE1209</f>
        <v/>
      </c>
      <c r="AC1208" s="1" t="str">
        <f>'Auto-Calculations'!AF1209</f>
        <v/>
      </c>
    </row>
    <row r="1209" spans="1:29" ht="12.6" customHeight="1" x14ac:dyDescent="0.25">
      <c r="A1209" s="1">
        <f>'Auto-Calculations'!GX1210</f>
        <v>0</v>
      </c>
      <c r="B1209" s="1">
        <f>'Auto-Calculations'!GY1210</f>
        <v>0</v>
      </c>
      <c r="C1209" s="1">
        <f>'Auto-Calculations'!GZ1210</f>
        <v>0</v>
      </c>
      <c r="D1209" s="1">
        <f>'Auto-Calculations'!HA1210</f>
        <v>0</v>
      </c>
      <c r="E1209" s="1">
        <f>'Auto-Calculations'!GT1210</f>
        <v>0</v>
      </c>
      <c r="F1209" s="1">
        <f>'Auto-Calculations'!GU1210</f>
        <v>0</v>
      </c>
      <c r="G1209" s="1">
        <f>'Auto-Calculations'!GV1210</f>
        <v>0</v>
      </c>
      <c r="H1209" s="1" t="str">
        <f>'Auto-Calculations'!A1210</f>
        <v/>
      </c>
      <c r="I1209" s="1" t="str">
        <f>'Auto-Calculations'!B1210</f>
        <v/>
      </c>
      <c r="J1209" s="1" t="str">
        <f>'Auto-Calculations'!C1210</f>
        <v/>
      </c>
      <c r="K1209" s="1" t="str">
        <f>'Auto-Calculations'!D1210</f>
        <v/>
      </c>
      <c r="L1209" s="1" t="str">
        <f>'Auto-Calculations'!E1210</f>
        <v/>
      </c>
      <c r="M1209" s="1" t="str">
        <f>'Auto-Calculations'!F1210</f>
        <v/>
      </c>
      <c r="N1209" s="1" t="str">
        <f>'Auto-Calculations'!G1210</f>
        <v/>
      </c>
      <c r="O1209" s="1" t="e">
        <f>'Auto-Calculations'!#REF!</f>
        <v>#REF!</v>
      </c>
      <c r="P1209" s="1" t="str">
        <f>'Auto-Calculations'!I1210</f>
        <v/>
      </c>
      <c r="Q1209" s="1" t="str">
        <f>'Auto-Calculations'!M1210</f>
        <v/>
      </c>
      <c r="R1209" s="1" t="str">
        <f>'Auto-Calculations'!N1210</f>
        <v/>
      </c>
      <c r="S1209" s="1" t="str">
        <f>'Auto-Calculations'!O1210</f>
        <v/>
      </c>
      <c r="T1209" s="1" t="str">
        <f>'Auto-Calculations'!U1210</f>
        <v/>
      </c>
      <c r="U1209" s="1" t="str">
        <f>'Auto-Calculations'!V1210</f>
        <v/>
      </c>
      <c r="V1209" s="1" t="str">
        <f>'Auto-Calculations'!W1210</f>
        <v/>
      </c>
      <c r="W1209" s="1" t="str">
        <f>'Auto-Calculations'!X1210</f>
        <v/>
      </c>
      <c r="X1209" s="1" t="str">
        <f>'Auto-Calculations'!Y1210</f>
        <v/>
      </c>
      <c r="Y1209" s="1" t="str">
        <f>'Auto-Calculations'!Z1210</f>
        <v/>
      </c>
      <c r="Z1209" s="1" t="str">
        <f>'Auto-Calculations'!AB1210</f>
        <v/>
      </c>
      <c r="AA1209" s="1" t="str">
        <f>'Auto-Calculations'!AC1210</f>
        <v/>
      </c>
      <c r="AB1209" s="1" t="str">
        <f>'Auto-Calculations'!AE1210</f>
        <v/>
      </c>
      <c r="AC1209" s="1" t="str">
        <f>'Auto-Calculations'!AF1210</f>
        <v/>
      </c>
    </row>
    <row r="1210" spans="1:29" ht="12.6" customHeight="1" x14ac:dyDescent="0.25">
      <c r="A1210" s="1">
        <f>'Auto-Calculations'!GX1211</f>
        <v>0</v>
      </c>
      <c r="B1210" s="1">
        <f>'Auto-Calculations'!GY1211</f>
        <v>0</v>
      </c>
      <c r="C1210" s="1">
        <f>'Auto-Calculations'!GZ1211</f>
        <v>0</v>
      </c>
      <c r="D1210" s="1">
        <f>'Auto-Calculations'!HA1211</f>
        <v>0</v>
      </c>
      <c r="E1210" s="1">
        <f>'Auto-Calculations'!GT1211</f>
        <v>0</v>
      </c>
      <c r="F1210" s="1">
        <f>'Auto-Calculations'!GU1211</f>
        <v>0</v>
      </c>
      <c r="G1210" s="1">
        <f>'Auto-Calculations'!GV1211</f>
        <v>0</v>
      </c>
      <c r="H1210" s="1" t="str">
        <f>'Auto-Calculations'!A1211</f>
        <v/>
      </c>
      <c r="I1210" s="1" t="str">
        <f>'Auto-Calculations'!B1211</f>
        <v/>
      </c>
      <c r="J1210" s="1" t="str">
        <f>'Auto-Calculations'!C1211</f>
        <v/>
      </c>
      <c r="K1210" s="1" t="str">
        <f>'Auto-Calculations'!D1211</f>
        <v/>
      </c>
      <c r="L1210" s="1" t="str">
        <f>'Auto-Calculations'!E1211</f>
        <v/>
      </c>
      <c r="M1210" s="1" t="str">
        <f>'Auto-Calculations'!F1211</f>
        <v/>
      </c>
      <c r="N1210" s="1" t="str">
        <f>'Auto-Calculations'!G1211</f>
        <v/>
      </c>
      <c r="O1210" s="1" t="e">
        <f>'Auto-Calculations'!#REF!</f>
        <v>#REF!</v>
      </c>
      <c r="P1210" s="1" t="str">
        <f>'Auto-Calculations'!I1211</f>
        <v/>
      </c>
      <c r="Q1210" s="1" t="str">
        <f>'Auto-Calculations'!M1211</f>
        <v/>
      </c>
      <c r="R1210" s="1" t="str">
        <f>'Auto-Calculations'!N1211</f>
        <v/>
      </c>
      <c r="S1210" s="1" t="str">
        <f>'Auto-Calculations'!O1211</f>
        <v/>
      </c>
      <c r="T1210" s="1" t="str">
        <f>'Auto-Calculations'!U1211</f>
        <v/>
      </c>
      <c r="U1210" s="1" t="str">
        <f>'Auto-Calculations'!V1211</f>
        <v/>
      </c>
      <c r="V1210" s="1" t="str">
        <f>'Auto-Calculations'!W1211</f>
        <v/>
      </c>
      <c r="W1210" s="1" t="str">
        <f>'Auto-Calculations'!X1211</f>
        <v/>
      </c>
      <c r="X1210" s="1" t="str">
        <f>'Auto-Calculations'!Y1211</f>
        <v/>
      </c>
      <c r="Y1210" s="1" t="str">
        <f>'Auto-Calculations'!Z1211</f>
        <v/>
      </c>
      <c r="Z1210" s="1" t="str">
        <f>'Auto-Calculations'!AB1211</f>
        <v/>
      </c>
      <c r="AA1210" s="1" t="str">
        <f>'Auto-Calculations'!AC1211</f>
        <v/>
      </c>
      <c r="AB1210" s="1" t="str">
        <f>'Auto-Calculations'!AE1211</f>
        <v/>
      </c>
      <c r="AC1210" s="1" t="str">
        <f>'Auto-Calculations'!AF1211</f>
        <v/>
      </c>
    </row>
    <row r="1211" spans="1:29" ht="12.6" customHeight="1" x14ac:dyDescent="0.25">
      <c r="A1211" s="1">
        <f>'Auto-Calculations'!GX1212</f>
        <v>0</v>
      </c>
      <c r="B1211" s="1">
        <f>'Auto-Calculations'!GY1212</f>
        <v>0</v>
      </c>
      <c r="C1211" s="1">
        <f>'Auto-Calculations'!GZ1212</f>
        <v>0</v>
      </c>
      <c r="D1211" s="1">
        <f>'Auto-Calculations'!HA1212</f>
        <v>0</v>
      </c>
      <c r="E1211" s="1">
        <f>'Auto-Calculations'!GT1212</f>
        <v>0</v>
      </c>
      <c r="F1211" s="1">
        <f>'Auto-Calculations'!GU1212</f>
        <v>0</v>
      </c>
      <c r="G1211" s="1">
        <f>'Auto-Calculations'!GV1212</f>
        <v>0</v>
      </c>
      <c r="H1211" s="1" t="str">
        <f>'Auto-Calculations'!A1212</f>
        <v/>
      </c>
      <c r="I1211" s="1" t="str">
        <f>'Auto-Calculations'!B1212</f>
        <v/>
      </c>
      <c r="J1211" s="1" t="str">
        <f>'Auto-Calculations'!C1212</f>
        <v/>
      </c>
      <c r="K1211" s="1" t="str">
        <f>'Auto-Calculations'!D1212</f>
        <v/>
      </c>
      <c r="L1211" s="1" t="str">
        <f>'Auto-Calculations'!E1212</f>
        <v/>
      </c>
      <c r="M1211" s="1" t="str">
        <f>'Auto-Calculations'!F1212</f>
        <v/>
      </c>
      <c r="N1211" s="1" t="str">
        <f>'Auto-Calculations'!G1212</f>
        <v/>
      </c>
      <c r="O1211" s="1" t="e">
        <f>'Auto-Calculations'!#REF!</f>
        <v>#REF!</v>
      </c>
      <c r="P1211" s="1" t="str">
        <f>'Auto-Calculations'!I1212</f>
        <v/>
      </c>
      <c r="Q1211" s="1" t="str">
        <f>'Auto-Calculations'!M1212</f>
        <v/>
      </c>
      <c r="R1211" s="1" t="str">
        <f>'Auto-Calculations'!N1212</f>
        <v/>
      </c>
      <c r="S1211" s="1" t="str">
        <f>'Auto-Calculations'!O1212</f>
        <v/>
      </c>
      <c r="T1211" s="1" t="str">
        <f>'Auto-Calculations'!U1212</f>
        <v/>
      </c>
      <c r="U1211" s="1" t="str">
        <f>'Auto-Calculations'!V1212</f>
        <v/>
      </c>
      <c r="V1211" s="1" t="str">
        <f>'Auto-Calculations'!W1212</f>
        <v/>
      </c>
      <c r="W1211" s="1" t="str">
        <f>'Auto-Calculations'!X1212</f>
        <v/>
      </c>
      <c r="X1211" s="1" t="str">
        <f>'Auto-Calculations'!Y1212</f>
        <v/>
      </c>
      <c r="Y1211" s="1" t="str">
        <f>'Auto-Calculations'!Z1212</f>
        <v/>
      </c>
      <c r="Z1211" s="1" t="str">
        <f>'Auto-Calculations'!AB1212</f>
        <v/>
      </c>
      <c r="AA1211" s="1" t="str">
        <f>'Auto-Calculations'!AC1212</f>
        <v/>
      </c>
      <c r="AB1211" s="1" t="str">
        <f>'Auto-Calculations'!AE1212</f>
        <v/>
      </c>
      <c r="AC1211" s="1" t="str">
        <f>'Auto-Calculations'!AF1212</f>
        <v/>
      </c>
    </row>
    <row r="1212" spans="1:29" ht="12.6" customHeight="1" x14ac:dyDescent="0.25">
      <c r="A1212" s="1">
        <f>'Auto-Calculations'!GX1213</f>
        <v>0</v>
      </c>
      <c r="B1212" s="1">
        <f>'Auto-Calculations'!GY1213</f>
        <v>0</v>
      </c>
      <c r="C1212" s="1">
        <f>'Auto-Calculations'!GZ1213</f>
        <v>0</v>
      </c>
      <c r="D1212" s="1">
        <f>'Auto-Calculations'!HA1213</f>
        <v>0</v>
      </c>
      <c r="E1212" s="1">
        <f>'Auto-Calculations'!GT1213</f>
        <v>0</v>
      </c>
      <c r="F1212" s="1">
        <f>'Auto-Calculations'!GU1213</f>
        <v>0</v>
      </c>
      <c r="G1212" s="1">
        <f>'Auto-Calculations'!GV1213</f>
        <v>0</v>
      </c>
      <c r="H1212" s="1" t="str">
        <f>'Auto-Calculations'!A1213</f>
        <v/>
      </c>
      <c r="I1212" s="1" t="str">
        <f>'Auto-Calculations'!B1213</f>
        <v/>
      </c>
      <c r="J1212" s="1" t="str">
        <f>'Auto-Calculations'!C1213</f>
        <v/>
      </c>
      <c r="K1212" s="1" t="str">
        <f>'Auto-Calculations'!D1213</f>
        <v/>
      </c>
      <c r="L1212" s="1" t="str">
        <f>'Auto-Calculations'!E1213</f>
        <v/>
      </c>
      <c r="M1212" s="1" t="str">
        <f>'Auto-Calculations'!F1213</f>
        <v/>
      </c>
      <c r="N1212" s="1" t="str">
        <f>'Auto-Calculations'!G1213</f>
        <v/>
      </c>
      <c r="O1212" s="1" t="e">
        <f>'Auto-Calculations'!#REF!</f>
        <v>#REF!</v>
      </c>
      <c r="P1212" s="1" t="str">
        <f>'Auto-Calculations'!I1213</f>
        <v/>
      </c>
      <c r="Q1212" s="1" t="str">
        <f>'Auto-Calculations'!M1213</f>
        <v/>
      </c>
      <c r="R1212" s="1" t="str">
        <f>'Auto-Calculations'!N1213</f>
        <v/>
      </c>
      <c r="S1212" s="1" t="str">
        <f>'Auto-Calculations'!O1213</f>
        <v/>
      </c>
      <c r="T1212" s="1" t="str">
        <f>'Auto-Calculations'!U1213</f>
        <v/>
      </c>
      <c r="U1212" s="1" t="str">
        <f>'Auto-Calculations'!V1213</f>
        <v/>
      </c>
      <c r="V1212" s="1" t="str">
        <f>'Auto-Calculations'!W1213</f>
        <v/>
      </c>
      <c r="W1212" s="1" t="str">
        <f>'Auto-Calculations'!X1213</f>
        <v/>
      </c>
      <c r="X1212" s="1" t="str">
        <f>'Auto-Calculations'!Y1213</f>
        <v/>
      </c>
      <c r="Y1212" s="1" t="str">
        <f>'Auto-Calculations'!Z1213</f>
        <v/>
      </c>
      <c r="Z1212" s="1" t="str">
        <f>'Auto-Calculations'!AB1213</f>
        <v/>
      </c>
      <c r="AA1212" s="1" t="str">
        <f>'Auto-Calculations'!AC1213</f>
        <v/>
      </c>
      <c r="AB1212" s="1" t="str">
        <f>'Auto-Calculations'!AE1213</f>
        <v/>
      </c>
      <c r="AC1212" s="1" t="str">
        <f>'Auto-Calculations'!AF1213</f>
        <v/>
      </c>
    </row>
    <row r="1213" spans="1:29" ht="12.6" customHeight="1" x14ac:dyDescent="0.25">
      <c r="A1213" s="1">
        <f>'Auto-Calculations'!GX1214</f>
        <v>0</v>
      </c>
      <c r="B1213" s="1">
        <f>'Auto-Calculations'!GY1214</f>
        <v>0</v>
      </c>
      <c r="C1213" s="1">
        <f>'Auto-Calculations'!GZ1214</f>
        <v>0</v>
      </c>
      <c r="D1213" s="1">
        <f>'Auto-Calculations'!HA1214</f>
        <v>0</v>
      </c>
      <c r="E1213" s="1">
        <f>'Auto-Calculations'!GT1214</f>
        <v>0</v>
      </c>
      <c r="F1213" s="1">
        <f>'Auto-Calculations'!GU1214</f>
        <v>0</v>
      </c>
      <c r="G1213" s="1">
        <f>'Auto-Calculations'!GV1214</f>
        <v>0</v>
      </c>
      <c r="H1213" s="1" t="str">
        <f>'Auto-Calculations'!A1214</f>
        <v/>
      </c>
      <c r="I1213" s="1" t="str">
        <f>'Auto-Calculations'!B1214</f>
        <v/>
      </c>
      <c r="J1213" s="1" t="str">
        <f>'Auto-Calculations'!C1214</f>
        <v/>
      </c>
      <c r="K1213" s="1" t="str">
        <f>'Auto-Calculations'!D1214</f>
        <v/>
      </c>
      <c r="L1213" s="1" t="str">
        <f>'Auto-Calculations'!E1214</f>
        <v/>
      </c>
      <c r="M1213" s="1" t="str">
        <f>'Auto-Calculations'!F1214</f>
        <v/>
      </c>
      <c r="N1213" s="1" t="str">
        <f>'Auto-Calculations'!G1214</f>
        <v/>
      </c>
      <c r="O1213" s="1" t="e">
        <f>'Auto-Calculations'!#REF!</f>
        <v>#REF!</v>
      </c>
      <c r="P1213" s="1" t="str">
        <f>'Auto-Calculations'!I1214</f>
        <v/>
      </c>
      <c r="Q1213" s="1" t="str">
        <f>'Auto-Calculations'!M1214</f>
        <v/>
      </c>
      <c r="R1213" s="1" t="str">
        <f>'Auto-Calculations'!N1214</f>
        <v/>
      </c>
      <c r="S1213" s="1" t="str">
        <f>'Auto-Calculations'!O1214</f>
        <v/>
      </c>
      <c r="T1213" s="1" t="str">
        <f>'Auto-Calculations'!U1214</f>
        <v/>
      </c>
      <c r="U1213" s="1" t="str">
        <f>'Auto-Calculations'!V1214</f>
        <v/>
      </c>
      <c r="V1213" s="1" t="str">
        <f>'Auto-Calculations'!W1214</f>
        <v/>
      </c>
      <c r="W1213" s="1" t="str">
        <f>'Auto-Calculations'!X1214</f>
        <v/>
      </c>
      <c r="X1213" s="1" t="str">
        <f>'Auto-Calculations'!Y1214</f>
        <v/>
      </c>
      <c r="Y1213" s="1" t="str">
        <f>'Auto-Calculations'!Z1214</f>
        <v/>
      </c>
      <c r="Z1213" s="1" t="str">
        <f>'Auto-Calculations'!AB1214</f>
        <v/>
      </c>
      <c r="AA1213" s="1" t="str">
        <f>'Auto-Calculations'!AC1214</f>
        <v/>
      </c>
      <c r="AB1213" s="1" t="str">
        <f>'Auto-Calculations'!AE1214</f>
        <v/>
      </c>
      <c r="AC1213" s="1" t="str">
        <f>'Auto-Calculations'!AF1214</f>
        <v/>
      </c>
    </row>
    <row r="1214" spans="1:29" ht="12.6" customHeight="1" x14ac:dyDescent="0.25">
      <c r="A1214" s="1">
        <f>'Auto-Calculations'!GX1215</f>
        <v>0</v>
      </c>
      <c r="B1214" s="1">
        <f>'Auto-Calculations'!GY1215</f>
        <v>0</v>
      </c>
      <c r="C1214" s="1">
        <f>'Auto-Calculations'!GZ1215</f>
        <v>0</v>
      </c>
      <c r="D1214" s="1">
        <f>'Auto-Calculations'!HA1215</f>
        <v>0</v>
      </c>
      <c r="E1214" s="1">
        <f>'Auto-Calculations'!GT1215</f>
        <v>0</v>
      </c>
      <c r="F1214" s="1">
        <f>'Auto-Calculations'!GU1215</f>
        <v>0</v>
      </c>
      <c r="G1214" s="1">
        <f>'Auto-Calculations'!GV1215</f>
        <v>0</v>
      </c>
      <c r="H1214" s="1" t="str">
        <f>'Auto-Calculations'!A1215</f>
        <v/>
      </c>
      <c r="I1214" s="1" t="str">
        <f>'Auto-Calculations'!B1215</f>
        <v/>
      </c>
      <c r="J1214" s="1" t="str">
        <f>'Auto-Calculations'!C1215</f>
        <v/>
      </c>
      <c r="K1214" s="1" t="str">
        <f>'Auto-Calculations'!D1215</f>
        <v/>
      </c>
      <c r="L1214" s="1" t="str">
        <f>'Auto-Calculations'!E1215</f>
        <v/>
      </c>
      <c r="M1214" s="1" t="str">
        <f>'Auto-Calculations'!F1215</f>
        <v/>
      </c>
      <c r="N1214" s="1" t="str">
        <f>'Auto-Calculations'!G1215</f>
        <v/>
      </c>
      <c r="O1214" s="1" t="e">
        <f>'Auto-Calculations'!#REF!</f>
        <v>#REF!</v>
      </c>
      <c r="P1214" s="1" t="str">
        <f>'Auto-Calculations'!I1215</f>
        <v/>
      </c>
      <c r="Q1214" s="1" t="str">
        <f>'Auto-Calculations'!M1215</f>
        <v/>
      </c>
      <c r="R1214" s="1" t="str">
        <f>'Auto-Calculations'!N1215</f>
        <v/>
      </c>
      <c r="S1214" s="1" t="str">
        <f>'Auto-Calculations'!O1215</f>
        <v/>
      </c>
      <c r="T1214" s="1" t="str">
        <f>'Auto-Calculations'!U1215</f>
        <v/>
      </c>
      <c r="U1214" s="1" t="str">
        <f>'Auto-Calculations'!V1215</f>
        <v/>
      </c>
      <c r="V1214" s="1" t="str">
        <f>'Auto-Calculations'!W1215</f>
        <v/>
      </c>
      <c r="W1214" s="1" t="str">
        <f>'Auto-Calculations'!X1215</f>
        <v/>
      </c>
      <c r="X1214" s="1" t="str">
        <f>'Auto-Calculations'!Y1215</f>
        <v/>
      </c>
      <c r="Y1214" s="1" t="str">
        <f>'Auto-Calculations'!Z1215</f>
        <v/>
      </c>
      <c r="Z1214" s="1" t="str">
        <f>'Auto-Calculations'!AB1215</f>
        <v/>
      </c>
      <c r="AA1214" s="1" t="str">
        <f>'Auto-Calculations'!AC1215</f>
        <v/>
      </c>
      <c r="AB1214" s="1" t="str">
        <f>'Auto-Calculations'!AE1215</f>
        <v/>
      </c>
      <c r="AC1214" s="1" t="str">
        <f>'Auto-Calculations'!AF1215</f>
        <v/>
      </c>
    </row>
    <row r="1215" spans="1:29" ht="12.6" customHeight="1" x14ac:dyDescent="0.25">
      <c r="A1215" s="1">
        <f>'Auto-Calculations'!GX1216</f>
        <v>0</v>
      </c>
      <c r="B1215" s="1">
        <f>'Auto-Calculations'!GY1216</f>
        <v>0</v>
      </c>
      <c r="C1215" s="1">
        <f>'Auto-Calculations'!GZ1216</f>
        <v>0</v>
      </c>
      <c r="D1215" s="1">
        <f>'Auto-Calculations'!HA1216</f>
        <v>0</v>
      </c>
      <c r="E1215" s="1">
        <f>'Auto-Calculations'!GT1216</f>
        <v>0</v>
      </c>
      <c r="F1215" s="1">
        <f>'Auto-Calculations'!GU1216</f>
        <v>0</v>
      </c>
      <c r="G1215" s="1">
        <f>'Auto-Calculations'!GV1216</f>
        <v>0</v>
      </c>
      <c r="H1215" s="1" t="str">
        <f>'Auto-Calculations'!A1216</f>
        <v/>
      </c>
      <c r="I1215" s="1" t="str">
        <f>'Auto-Calculations'!B1216</f>
        <v/>
      </c>
      <c r="J1215" s="1" t="str">
        <f>'Auto-Calculations'!C1216</f>
        <v/>
      </c>
      <c r="K1215" s="1" t="str">
        <f>'Auto-Calculations'!D1216</f>
        <v/>
      </c>
      <c r="L1215" s="1" t="str">
        <f>'Auto-Calculations'!E1216</f>
        <v/>
      </c>
      <c r="M1215" s="1" t="str">
        <f>'Auto-Calculations'!F1216</f>
        <v/>
      </c>
      <c r="N1215" s="1" t="str">
        <f>'Auto-Calculations'!G1216</f>
        <v/>
      </c>
      <c r="O1215" s="1" t="e">
        <f>'Auto-Calculations'!#REF!</f>
        <v>#REF!</v>
      </c>
      <c r="P1215" s="1" t="str">
        <f>'Auto-Calculations'!I1216</f>
        <v/>
      </c>
      <c r="Q1215" s="1" t="str">
        <f>'Auto-Calculations'!M1216</f>
        <v/>
      </c>
      <c r="R1215" s="1" t="str">
        <f>'Auto-Calculations'!N1216</f>
        <v/>
      </c>
      <c r="S1215" s="1" t="str">
        <f>'Auto-Calculations'!O1216</f>
        <v/>
      </c>
      <c r="T1215" s="1" t="str">
        <f>'Auto-Calculations'!U1216</f>
        <v/>
      </c>
      <c r="U1215" s="1" t="str">
        <f>'Auto-Calculations'!V1216</f>
        <v/>
      </c>
      <c r="V1215" s="1" t="str">
        <f>'Auto-Calculations'!W1216</f>
        <v/>
      </c>
      <c r="W1215" s="1" t="str">
        <f>'Auto-Calculations'!X1216</f>
        <v/>
      </c>
      <c r="X1215" s="1" t="str">
        <f>'Auto-Calculations'!Y1216</f>
        <v/>
      </c>
      <c r="Y1215" s="1" t="str">
        <f>'Auto-Calculations'!Z1216</f>
        <v/>
      </c>
      <c r="Z1215" s="1" t="str">
        <f>'Auto-Calculations'!AB1216</f>
        <v/>
      </c>
      <c r="AA1215" s="1" t="str">
        <f>'Auto-Calculations'!AC1216</f>
        <v/>
      </c>
      <c r="AB1215" s="1" t="str">
        <f>'Auto-Calculations'!AE1216</f>
        <v/>
      </c>
      <c r="AC1215" s="1" t="str">
        <f>'Auto-Calculations'!AF1216</f>
        <v/>
      </c>
    </row>
    <row r="1216" spans="1:29" ht="12.6" customHeight="1" x14ac:dyDescent="0.25">
      <c r="A1216" s="1">
        <f>'Auto-Calculations'!GX1217</f>
        <v>0</v>
      </c>
      <c r="B1216" s="1">
        <f>'Auto-Calculations'!GY1217</f>
        <v>0</v>
      </c>
      <c r="C1216" s="1">
        <f>'Auto-Calculations'!GZ1217</f>
        <v>0</v>
      </c>
      <c r="D1216" s="1">
        <f>'Auto-Calculations'!HA1217</f>
        <v>0</v>
      </c>
      <c r="E1216" s="1">
        <f>'Auto-Calculations'!GT1217</f>
        <v>0</v>
      </c>
      <c r="F1216" s="1">
        <f>'Auto-Calculations'!GU1217</f>
        <v>0</v>
      </c>
      <c r="G1216" s="1">
        <f>'Auto-Calculations'!GV1217</f>
        <v>0</v>
      </c>
      <c r="H1216" s="1" t="str">
        <f>'Auto-Calculations'!A1217</f>
        <v/>
      </c>
      <c r="I1216" s="1" t="str">
        <f>'Auto-Calculations'!B1217</f>
        <v/>
      </c>
      <c r="J1216" s="1" t="str">
        <f>'Auto-Calculations'!C1217</f>
        <v/>
      </c>
      <c r="K1216" s="1" t="str">
        <f>'Auto-Calculations'!D1217</f>
        <v/>
      </c>
      <c r="L1216" s="1" t="str">
        <f>'Auto-Calculations'!E1217</f>
        <v/>
      </c>
      <c r="M1216" s="1" t="str">
        <f>'Auto-Calculations'!F1217</f>
        <v/>
      </c>
      <c r="N1216" s="1" t="str">
        <f>'Auto-Calculations'!G1217</f>
        <v/>
      </c>
      <c r="O1216" s="1" t="e">
        <f>'Auto-Calculations'!#REF!</f>
        <v>#REF!</v>
      </c>
      <c r="P1216" s="1" t="str">
        <f>'Auto-Calculations'!I1217</f>
        <v/>
      </c>
      <c r="Q1216" s="1" t="str">
        <f>'Auto-Calculations'!M1217</f>
        <v/>
      </c>
      <c r="R1216" s="1" t="str">
        <f>'Auto-Calculations'!N1217</f>
        <v/>
      </c>
      <c r="S1216" s="1" t="str">
        <f>'Auto-Calculations'!O1217</f>
        <v/>
      </c>
      <c r="T1216" s="1" t="str">
        <f>'Auto-Calculations'!U1217</f>
        <v/>
      </c>
      <c r="U1216" s="1" t="str">
        <f>'Auto-Calculations'!V1217</f>
        <v/>
      </c>
      <c r="V1216" s="1" t="str">
        <f>'Auto-Calculations'!W1217</f>
        <v/>
      </c>
      <c r="W1216" s="1" t="str">
        <f>'Auto-Calculations'!X1217</f>
        <v/>
      </c>
      <c r="X1216" s="1" t="str">
        <f>'Auto-Calculations'!Y1217</f>
        <v/>
      </c>
      <c r="Y1216" s="1" t="str">
        <f>'Auto-Calculations'!Z1217</f>
        <v/>
      </c>
      <c r="Z1216" s="1" t="str">
        <f>'Auto-Calculations'!AB1217</f>
        <v/>
      </c>
      <c r="AA1216" s="1" t="str">
        <f>'Auto-Calculations'!AC1217</f>
        <v/>
      </c>
      <c r="AB1216" s="1" t="str">
        <f>'Auto-Calculations'!AE1217</f>
        <v/>
      </c>
      <c r="AC1216" s="1" t="str">
        <f>'Auto-Calculations'!AF1217</f>
        <v/>
      </c>
    </row>
    <row r="1217" spans="1:29" ht="12.6" customHeight="1" x14ac:dyDescent="0.25">
      <c r="A1217" s="1">
        <f>'Auto-Calculations'!GX1218</f>
        <v>0</v>
      </c>
      <c r="B1217" s="1">
        <f>'Auto-Calculations'!GY1218</f>
        <v>0</v>
      </c>
      <c r="C1217" s="1">
        <f>'Auto-Calculations'!GZ1218</f>
        <v>0</v>
      </c>
      <c r="D1217" s="1">
        <f>'Auto-Calculations'!HA1218</f>
        <v>0</v>
      </c>
      <c r="E1217" s="1">
        <f>'Auto-Calculations'!GT1218</f>
        <v>0</v>
      </c>
      <c r="F1217" s="1">
        <f>'Auto-Calculations'!GU1218</f>
        <v>0</v>
      </c>
      <c r="G1217" s="1">
        <f>'Auto-Calculations'!GV1218</f>
        <v>0</v>
      </c>
      <c r="H1217" s="1" t="str">
        <f>'Auto-Calculations'!A1218</f>
        <v/>
      </c>
      <c r="I1217" s="1" t="str">
        <f>'Auto-Calculations'!B1218</f>
        <v/>
      </c>
      <c r="J1217" s="1" t="str">
        <f>'Auto-Calculations'!C1218</f>
        <v/>
      </c>
      <c r="K1217" s="1" t="str">
        <f>'Auto-Calculations'!D1218</f>
        <v/>
      </c>
      <c r="L1217" s="1" t="str">
        <f>'Auto-Calculations'!E1218</f>
        <v/>
      </c>
      <c r="M1217" s="1" t="str">
        <f>'Auto-Calculations'!F1218</f>
        <v/>
      </c>
      <c r="N1217" s="1" t="str">
        <f>'Auto-Calculations'!G1218</f>
        <v/>
      </c>
      <c r="O1217" s="1" t="e">
        <f>'Auto-Calculations'!#REF!</f>
        <v>#REF!</v>
      </c>
      <c r="P1217" s="1" t="str">
        <f>'Auto-Calculations'!I1218</f>
        <v/>
      </c>
      <c r="Q1217" s="1" t="str">
        <f>'Auto-Calculations'!M1218</f>
        <v/>
      </c>
      <c r="R1217" s="1" t="str">
        <f>'Auto-Calculations'!N1218</f>
        <v/>
      </c>
      <c r="S1217" s="1" t="str">
        <f>'Auto-Calculations'!O1218</f>
        <v/>
      </c>
      <c r="T1217" s="1" t="str">
        <f>'Auto-Calculations'!U1218</f>
        <v/>
      </c>
      <c r="U1217" s="1" t="str">
        <f>'Auto-Calculations'!V1218</f>
        <v/>
      </c>
      <c r="V1217" s="1" t="str">
        <f>'Auto-Calculations'!W1218</f>
        <v/>
      </c>
      <c r="W1217" s="1" t="str">
        <f>'Auto-Calculations'!X1218</f>
        <v/>
      </c>
      <c r="X1217" s="1" t="str">
        <f>'Auto-Calculations'!Y1218</f>
        <v/>
      </c>
      <c r="Y1217" s="1" t="str">
        <f>'Auto-Calculations'!Z1218</f>
        <v/>
      </c>
      <c r="Z1217" s="1" t="str">
        <f>'Auto-Calculations'!AB1218</f>
        <v/>
      </c>
      <c r="AA1217" s="1" t="str">
        <f>'Auto-Calculations'!AC1218</f>
        <v/>
      </c>
      <c r="AB1217" s="1" t="str">
        <f>'Auto-Calculations'!AE1218</f>
        <v/>
      </c>
      <c r="AC1217" s="1" t="str">
        <f>'Auto-Calculations'!AF1218</f>
        <v/>
      </c>
    </row>
    <row r="1218" spans="1:29" ht="12.6" customHeight="1" x14ac:dyDescent="0.25">
      <c r="A1218" s="1">
        <f>'Auto-Calculations'!GX1219</f>
        <v>0</v>
      </c>
      <c r="B1218" s="1">
        <f>'Auto-Calculations'!GY1219</f>
        <v>0</v>
      </c>
      <c r="C1218" s="1">
        <f>'Auto-Calculations'!GZ1219</f>
        <v>0</v>
      </c>
      <c r="D1218" s="1">
        <f>'Auto-Calculations'!HA1219</f>
        <v>0</v>
      </c>
      <c r="E1218" s="1">
        <f>'Auto-Calculations'!GT1219</f>
        <v>0</v>
      </c>
      <c r="F1218" s="1">
        <f>'Auto-Calculations'!GU1219</f>
        <v>0</v>
      </c>
      <c r="G1218" s="1">
        <f>'Auto-Calculations'!GV1219</f>
        <v>0</v>
      </c>
      <c r="H1218" s="1" t="str">
        <f>'Auto-Calculations'!A1219</f>
        <v/>
      </c>
      <c r="I1218" s="1" t="str">
        <f>'Auto-Calculations'!B1219</f>
        <v/>
      </c>
      <c r="J1218" s="1" t="str">
        <f>'Auto-Calculations'!C1219</f>
        <v/>
      </c>
      <c r="K1218" s="1" t="str">
        <f>'Auto-Calculations'!D1219</f>
        <v/>
      </c>
      <c r="L1218" s="1" t="str">
        <f>'Auto-Calculations'!E1219</f>
        <v/>
      </c>
      <c r="M1218" s="1" t="str">
        <f>'Auto-Calculations'!F1219</f>
        <v/>
      </c>
      <c r="N1218" s="1" t="str">
        <f>'Auto-Calculations'!G1219</f>
        <v/>
      </c>
      <c r="O1218" s="1" t="e">
        <f>'Auto-Calculations'!#REF!</f>
        <v>#REF!</v>
      </c>
      <c r="P1218" s="1" t="str">
        <f>'Auto-Calculations'!I1219</f>
        <v/>
      </c>
      <c r="Q1218" s="1" t="str">
        <f>'Auto-Calculations'!M1219</f>
        <v/>
      </c>
      <c r="R1218" s="1" t="str">
        <f>'Auto-Calculations'!N1219</f>
        <v/>
      </c>
      <c r="S1218" s="1" t="str">
        <f>'Auto-Calculations'!O1219</f>
        <v/>
      </c>
      <c r="T1218" s="1" t="str">
        <f>'Auto-Calculations'!U1219</f>
        <v/>
      </c>
      <c r="U1218" s="1" t="str">
        <f>'Auto-Calculations'!V1219</f>
        <v/>
      </c>
      <c r="V1218" s="1" t="str">
        <f>'Auto-Calculations'!W1219</f>
        <v/>
      </c>
      <c r="W1218" s="1" t="str">
        <f>'Auto-Calculations'!X1219</f>
        <v/>
      </c>
      <c r="X1218" s="1" t="str">
        <f>'Auto-Calculations'!Y1219</f>
        <v/>
      </c>
      <c r="Y1218" s="1" t="str">
        <f>'Auto-Calculations'!Z1219</f>
        <v/>
      </c>
      <c r="Z1218" s="1" t="str">
        <f>'Auto-Calculations'!AB1219</f>
        <v/>
      </c>
      <c r="AA1218" s="1" t="str">
        <f>'Auto-Calculations'!AC1219</f>
        <v/>
      </c>
      <c r="AB1218" s="1" t="str">
        <f>'Auto-Calculations'!AE1219</f>
        <v/>
      </c>
      <c r="AC1218" s="1" t="str">
        <f>'Auto-Calculations'!AF1219</f>
        <v/>
      </c>
    </row>
    <row r="1219" spans="1:29" ht="12.6" customHeight="1" x14ac:dyDescent="0.25">
      <c r="A1219" s="1">
        <f>'Auto-Calculations'!GX1220</f>
        <v>0</v>
      </c>
      <c r="B1219" s="1">
        <f>'Auto-Calculations'!GY1220</f>
        <v>0</v>
      </c>
      <c r="C1219" s="1">
        <f>'Auto-Calculations'!GZ1220</f>
        <v>0</v>
      </c>
      <c r="D1219" s="1">
        <f>'Auto-Calculations'!HA1220</f>
        <v>0</v>
      </c>
      <c r="E1219" s="1">
        <f>'Auto-Calculations'!GT1220</f>
        <v>0</v>
      </c>
      <c r="F1219" s="1">
        <f>'Auto-Calculations'!GU1220</f>
        <v>0</v>
      </c>
      <c r="G1219" s="1">
        <f>'Auto-Calculations'!GV1220</f>
        <v>0</v>
      </c>
      <c r="H1219" s="1" t="str">
        <f>'Auto-Calculations'!A1220</f>
        <v/>
      </c>
      <c r="I1219" s="1" t="str">
        <f>'Auto-Calculations'!B1220</f>
        <v/>
      </c>
      <c r="J1219" s="1" t="str">
        <f>'Auto-Calculations'!C1220</f>
        <v/>
      </c>
      <c r="K1219" s="1" t="str">
        <f>'Auto-Calculations'!D1220</f>
        <v/>
      </c>
      <c r="L1219" s="1" t="str">
        <f>'Auto-Calculations'!E1220</f>
        <v/>
      </c>
      <c r="M1219" s="1" t="str">
        <f>'Auto-Calculations'!F1220</f>
        <v/>
      </c>
      <c r="N1219" s="1" t="str">
        <f>'Auto-Calculations'!G1220</f>
        <v/>
      </c>
      <c r="O1219" s="1" t="e">
        <f>'Auto-Calculations'!#REF!</f>
        <v>#REF!</v>
      </c>
      <c r="P1219" s="1" t="str">
        <f>'Auto-Calculations'!I1220</f>
        <v/>
      </c>
      <c r="Q1219" s="1" t="str">
        <f>'Auto-Calculations'!M1220</f>
        <v/>
      </c>
      <c r="R1219" s="1" t="str">
        <f>'Auto-Calculations'!N1220</f>
        <v/>
      </c>
      <c r="S1219" s="1" t="str">
        <f>'Auto-Calculations'!O1220</f>
        <v/>
      </c>
      <c r="T1219" s="1" t="str">
        <f>'Auto-Calculations'!U1220</f>
        <v/>
      </c>
      <c r="U1219" s="1" t="str">
        <f>'Auto-Calculations'!V1220</f>
        <v/>
      </c>
      <c r="V1219" s="1" t="str">
        <f>'Auto-Calculations'!W1220</f>
        <v/>
      </c>
      <c r="W1219" s="1" t="str">
        <f>'Auto-Calculations'!X1220</f>
        <v/>
      </c>
      <c r="X1219" s="1" t="str">
        <f>'Auto-Calculations'!Y1220</f>
        <v/>
      </c>
      <c r="Y1219" s="1" t="str">
        <f>'Auto-Calculations'!Z1220</f>
        <v/>
      </c>
      <c r="Z1219" s="1" t="str">
        <f>'Auto-Calculations'!AB1220</f>
        <v/>
      </c>
      <c r="AA1219" s="1" t="str">
        <f>'Auto-Calculations'!AC1220</f>
        <v/>
      </c>
      <c r="AB1219" s="1" t="str">
        <f>'Auto-Calculations'!AE1220</f>
        <v/>
      </c>
      <c r="AC1219" s="1" t="str">
        <f>'Auto-Calculations'!AF1220</f>
        <v/>
      </c>
    </row>
    <row r="1220" spans="1:29" ht="12.6" customHeight="1" x14ac:dyDescent="0.25">
      <c r="A1220" s="1">
        <f>'Auto-Calculations'!GX1221</f>
        <v>0</v>
      </c>
      <c r="B1220" s="1">
        <f>'Auto-Calculations'!GY1221</f>
        <v>0</v>
      </c>
      <c r="C1220" s="1">
        <f>'Auto-Calculations'!GZ1221</f>
        <v>0</v>
      </c>
      <c r="D1220" s="1">
        <f>'Auto-Calculations'!HA1221</f>
        <v>0</v>
      </c>
      <c r="E1220" s="1">
        <f>'Auto-Calculations'!GT1221</f>
        <v>0</v>
      </c>
      <c r="F1220" s="1">
        <f>'Auto-Calculations'!GU1221</f>
        <v>0</v>
      </c>
      <c r="G1220" s="1">
        <f>'Auto-Calculations'!GV1221</f>
        <v>0</v>
      </c>
      <c r="H1220" s="1" t="str">
        <f>'Auto-Calculations'!A1221</f>
        <v/>
      </c>
      <c r="I1220" s="1" t="str">
        <f>'Auto-Calculations'!B1221</f>
        <v/>
      </c>
      <c r="J1220" s="1" t="str">
        <f>'Auto-Calculations'!C1221</f>
        <v/>
      </c>
      <c r="K1220" s="1" t="str">
        <f>'Auto-Calculations'!D1221</f>
        <v/>
      </c>
      <c r="L1220" s="1" t="str">
        <f>'Auto-Calculations'!E1221</f>
        <v/>
      </c>
      <c r="M1220" s="1" t="str">
        <f>'Auto-Calculations'!F1221</f>
        <v/>
      </c>
      <c r="N1220" s="1" t="str">
        <f>'Auto-Calculations'!G1221</f>
        <v/>
      </c>
      <c r="O1220" s="1" t="e">
        <f>'Auto-Calculations'!#REF!</f>
        <v>#REF!</v>
      </c>
      <c r="P1220" s="1" t="str">
        <f>'Auto-Calculations'!I1221</f>
        <v/>
      </c>
      <c r="Q1220" s="1" t="str">
        <f>'Auto-Calculations'!M1221</f>
        <v/>
      </c>
      <c r="R1220" s="1" t="str">
        <f>'Auto-Calculations'!N1221</f>
        <v/>
      </c>
      <c r="S1220" s="1" t="str">
        <f>'Auto-Calculations'!O1221</f>
        <v/>
      </c>
      <c r="T1220" s="1" t="str">
        <f>'Auto-Calculations'!U1221</f>
        <v/>
      </c>
      <c r="U1220" s="1" t="str">
        <f>'Auto-Calculations'!V1221</f>
        <v/>
      </c>
      <c r="V1220" s="1" t="str">
        <f>'Auto-Calculations'!W1221</f>
        <v/>
      </c>
      <c r="W1220" s="1" t="str">
        <f>'Auto-Calculations'!X1221</f>
        <v/>
      </c>
      <c r="X1220" s="1" t="str">
        <f>'Auto-Calculations'!Y1221</f>
        <v/>
      </c>
      <c r="Y1220" s="1" t="str">
        <f>'Auto-Calculations'!Z1221</f>
        <v/>
      </c>
      <c r="Z1220" s="1" t="str">
        <f>'Auto-Calculations'!AB1221</f>
        <v/>
      </c>
      <c r="AA1220" s="1" t="str">
        <f>'Auto-Calculations'!AC1221</f>
        <v/>
      </c>
      <c r="AB1220" s="1" t="str">
        <f>'Auto-Calculations'!AE1221</f>
        <v/>
      </c>
      <c r="AC1220" s="1" t="str">
        <f>'Auto-Calculations'!AF1221</f>
        <v/>
      </c>
    </row>
    <row r="1221" spans="1:29" ht="12.6" customHeight="1" x14ac:dyDescent="0.25">
      <c r="A1221" s="1">
        <f>'Auto-Calculations'!GX1222</f>
        <v>0</v>
      </c>
      <c r="B1221" s="1">
        <f>'Auto-Calculations'!GY1222</f>
        <v>0</v>
      </c>
      <c r="C1221" s="1">
        <f>'Auto-Calculations'!GZ1222</f>
        <v>0</v>
      </c>
      <c r="D1221" s="1">
        <f>'Auto-Calculations'!HA1222</f>
        <v>0</v>
      </c>
      <c r="E1221" s="1">
        <f>'Auto-Calculations'!GT1222</f>
        <v>0</v>
      </c>
      <c r="F1221" s="1">
        <f>'Auto-Calculations'!GU1222</f>
        <v>0</v>
      </c>
      <c r="G1221" s="1">
        <f>'Auto-Calculations'!GV1222</f>
        <v>0</v>
      </c>
      <c r="H1221" s="1" t="str">
        <f>'Auto-Calculations'!A1222</f>
        <v/>
      </c>
      <c r="I1221" s="1" t="str">
        <f>'Auto-Calculations'!B1222</f>
        <v/>
      </c>
      <c r="J1221" s="1" t="str">
        <f>'Auto-Calculations'!C1222</f>
        <v/>
      </c>
      <c r="K1221" s="1" t="str">
        <f>'Auto-Calculations'!D1222</f>
        <v/>
      </c>
      <c r="L1221" s="1" t="str">
        <f>'Auto-Calculations'!E1222</f>
        <v/>
      </c>
      <c r="M1221" s="1" t="str">
        <f>'Auto-Calculations'!F1222</f>
        <v/>
      </c>
      <c r="N1221" s="1" t="str">
        <f>'Auto-Calculations'!G1222</f>
        <v/>
      </c>
      <c r="O1221" s="1" t="e">
        <f>'Auto-Calculations'!#REF!</f>
        <v>#REF!</v>
      </c>
      <c r="P1221" s="1" t="str">
        <f>'Auto-Calculations'!I1222</f>
        <v/>
      </c>
      <c r="Q1221" s="1" t="str">
        <f>'Auto-Calculations'!M1222</f>
        <v/>
      </c>
      <c r="R1221" s="1" t="str">
        <f>'Auto-Calculations'!N1222</f>
        <v/>
      </c>
      <c r="S1221" s="1" t="str">
        <f>'Auto-Calculations'!O1222</f>
        <v/>
      </c>
      <c r="T1221" s="1" t="str">
        <f>'Auto-Calculations'!U1222</f>
        <v/>
      </c>
      <c r="U1221" s="1" t="str">
        <f>'Auto-Calculations'!V1222</f>
        <v/>
      </c>
      <c r="V1221" s="1" t="str">
        <f>'Auto-Calculations'!W1222</f>
        <v/>
      </c>
      <c r="W1221" s="1" t="str">
        <f>'Auto-Calculations'!X1222</f>
        <v/>
      </c>
      <c r="X1221" s="1" t="str">
        <f>'Auto-Calculations'!Y1222</f>
        <v/>
      </c>
      <c r="Y1221" s="1" t="str">
        <f>'Auto-Calculations'!Z1222</f>
        <v/>
      </c>
      <c r="Z1221" s="1" t="str">
        <f>'Auto-Calculations'!AB1222</f>
        <v/>
      </c>
      <c r="AA1221" s="1" t="str">
        <f>'Auto-Calculations'!AC1222</f>
        <v/>
      </c>
      <c r="AB1221" s="1" t="str">
        <f>'Auto-Calculations'!AE1222</f>
        <v/>
      </c>
      <c r="AC1221" s="1" t="str">
        <f>'Auto-Calculations'!AF1222</f>
        <v/>
      </c>
    </row>
    <row r="1222" spans="1:29" ht="12.6" customHeight="1" x14ac:dyDescent="0.25">
      <c r="A1222" s="1">
        <f>'Auto-Calculations'!GX1223</f>
        <v>0</v>
      </c>
      <c r="B1222" s="1">
        <f>'Auto-Calculations'!GY1223</f>
        <v>0</v>
      </c>
      <c r="C1222" s="1">
        <f>'Auto-Calculations'!GZ1223</f>
        <v>0</v>
      </c>
      <c r="D1222" s="1">
        <f>'Auto-Calculations'!HA1223</f>
        <v>0</v>
      </c>
      <c r="E1222" s="1">
        <f>'Auto-Calculations'!GT1223</f>
        <v>0</v>
      </c>
      <c r="F1222" s="1">
        <f>'Auto-Calculations'!GU1223</f>
        <v>0</v>
      </c>
      <c r="G1222" s="1">
        <f>'Auto-Calculations'!GV1223</f>
        <v>0</v>
      </c>
      <c r="H1222" s="1" t="str">
        <f>'Auto-Calculations'!A1223</f>
        <v/>
      </c>
      <c r="I1222" s="1" t="str">
        <f>'Auto-Calculations'!B1223</f>
        <v/>
      </c>
      <c r="J1222" s="1" t="str">
        <f>'Auto-Calculations'!C1223</f>
        <v/>
      </c>
      <c r="K1222" s="1" t="str">
        <f>'Auto-Calculations'!D1223</f>
        <v/>
      </c>
      <c r="L1222" s="1" t="str">
        <f>'Auto-Calculations'!E1223</f>
        <v/>
      </c>
      <c r="M1222" s="1" t="str">
        <f>'Auto-Calculations'!F1223</f>
        <v/>
      </c>
      <c r="N1222" s="1" t="str">
        <f>'Auto-Calculations'!G1223</f>
        <v/>
      </c>
      <c r="O1222" s="1" t="e">
        <f>'Auto-Calculations'!#REF!</f>
        <v>#REF!</v>
      </c>
      <c r="P1222" s="1" t="str">
        <f>'Auto-Calculations'!I1223</f>
        <v/>
      </c>
      <c r="Q1222" s="1" t="str">
        <f>'Auto-Calculations'!M1223</f>
        <v/>
      </c>
      <c r="R1222" s="1" t="str">
        <f>'Auto-Calculations'!N1223</f>
        <v/>
      </c>
      <c r="S1222" s="1" t="str">
        <f>'Auto-Calculations'!O1223</f>
        <v/>
      </c>
      <c r="T1222" s="1" t="str">
        <f>'Auto-Calculations'!U1223</f>
        <v/>
      </c>
      <c r="U1222" s="1" t="str">
        <f>'Auto-Calculations'!V1223</f>
        <v/>
      </c>
      <c r="V1222" s="1" t="str">
        <f>'Auto-Calculations'!W1223</f>
        <v/>
      </c>
      <c r="W1222" s="1" t="str">
        <f>'Auto-Calculations'!X1223</f>
        <v/>
      </c>
      <c r="X1222" s="1" t="str">
        <f>'Auto-Calculations'!Y1223</f>
        <v/>
      </c>
      <c r="Y1222" s="1" t="str">
        <f>'Auto-Calculations'!Z1223</f>
        <v/>
      </c>
      <c r="Z1222" s="1" t="str">
        <f>'Auto-Calculations'!AB1223</f>
        <v/>
      </c>
      <c r="AA1222" s="1" t="str">
        <f>'Auto-Calculations'!AC1223</f>
        <v/>
      </c>
      <c r="AB1222" s="1" t="str">
        <f>'Auto-Calculations'!AE1223</f>
        <v/>
      </c>
      <c r="AC1222" s="1" t="str">
        <f>'Auto-Calculations'!AF1223</f>
        <v/>
      </c>
    </row>
    <row r="1223" spans="1:29" ht="12.6" customHeight="1" x14ac:dyDescent="0.25">
      <c r="A1223" s="1">
        <f>'Auto-Calculations'!GX1224</f>
        <v>0</v>
      </c>
      <c r="B1223" s="1">
        <f>'Auto-Calculations'!GY1224</f>
        <v>0</v>
      </c>
      <c r="C1223" s="1">
        <f>'Auto-Calculations'!GZ1224</f>
        <v>0</v>
      </c>
      <c r="D1223" s="1">
        <f>'Auto-Calculations'!HA1224</f>
        <v>0</v>
      </c>
      <c r="E1223" s="1">
        <f>'Auto-Calculations'!GT1224</f>
        <v>0</v>
      </c>
      <c r="F1223" s="1">
        <f>'Auto-Calculations'!GU1224</f>
        <v>0</v>
      </c>
      <c r="G1223" s="1">
        <f>'Auto-Calculations'!GV1224</f>
        <v>0</v>
      </c>
      <c r="H1223" s="1" t="str">
        <f>'Auto-Calculations'!A1224</f>
        <v/>
      </c>
      <c r="I1223" s="1" t="str">
        <f>'Auto-Calculations'!B1224</f>
        <v/>
      </c>
      <c r="J1223" s="1" t="str">
        <f>'Auto-Calculations'!C1224</f>
        <v/>
      </c>
      <c r="K1223" s="1" t="str">
        <f>'Auto-Calculations'!D1224</f>
        <v/>
      </c>
      <c r="L1223" s="1" t="str">
        <f>'Auto-Calculations'!E1224</f>
        <v/>
      </c>
      <c r="M1223" s="1" t="str">
        <f>'Auto-Calculations'!F1224</f>
        <v/>
      </c>
      <c r="N1223" s="1" t="str">
        <f>'Auto-Calculations'!G1224</f>
        <v/>
      </c>
      <c r="O1223" s="1" t="e">
        <f>'Auto-Calculations'!#REF!</f>
        <v>#REF!</v>
      </c>
      <c r="P1223" s="1" t="str">
        <f>'Auto-Calculations'!I1224</f>
        <v/>
      </c>
      <c r="Q1223" s="1" t="str">
        <f>'Auto-Calculations'!M1224</f>
        <v/>
      </c>
      <c r="R1223" s="1" t="str">
        <f>'Auto-Calculations'!N1224</f>
        <v/>
      </c>
      <c r="S1223" s="1" t="str">
        <f>'Auto-Calculations'!O1224</f>
        <v/>
      </c>
      <c r="T1223" s="1" t="str">
        <f>'Auto-Calculations'!U1224</f>
        <v/>
      </c>
      <c r="U1223" s="1" t="str">
        <f>'Auto-Calculations'!V1224</f>
        <v/>
      </c>
      <c r="V1223" s="1" t="str">
        <f>'Auto-Calculations'!W1224</f>
        <v/>
      </c>
      <c r="W1223" s="1" t="str">
        <f>'Auto-Calculations'!X1224</f>
        <v/>
      </c>
      <c r="X1223" s="1" t="str">
        <f>'Auto-Calculations'!Y1224</f>
        <v/>
      </c>
      <c r="Y1223" s="1" t="str">
        <f>'Auto-Calculations'!Z1224</f>
        <v/>
      </c>
      <c r="Z1223" s="1" t="str">
        <f>'Auto-Calculations'!AB1224</f>
        <v/>
      </c>
      <c r="AA1223" s="1" t="str">
        <f>'Auto-Calculations'!AC1224</f>
        <v/>
      </c>
      <c r="AB1223" s="1" t="str">
        <f>'Auto-Calculations'!AE1224</f>
        <v/>
      </c>
      <c r="AC1223" s="1" t="str">
        <f>'Auto-Calculations'!AF1224</f>
        <v/>
      </c>
    </row>
    <row r="1224" spans="1:29" ht="12.6" customHeight="1" x14ac:dyDescent="0.25">
      <c r="A1224" s="1">
        <f>'Auto-Calculations'!GX1225</f>
        <v>0</v>
      </c>
      <c r="B1224" s="1">
        <f>'Auto-Calculations'!GY1225</f>
        <v>0</v>
      </c>
      <c r="C1224" s="1">
        <f>'Auto-Calculations'!GZ1225</f>
        <v>0</v>
      </c>
      <c r="D1224" s="1">
        <f>'Auto-Calculations'!HA1225</f>
        <v>0</v>
      </c>
      <c r="E1224" s="1">
        <f>'Auto-Calculations'!GT1225</f>
        <v>0</v>
      </c>
      <c r="F1224" s="1">
        <f>'Auto-Calculations'!GU1225</f>
        <v>0</v>
      </c>
      <c r="G1224" s="1">
        <f>'Auto-Calculations'!GV1225</f>
        <v>0</v>
      </c>
      <c r="H1224" s="1" t="str">
        <f>'Auto-Calculations'!A1225</f>
        <v/>
      </c>
      <c r="I1224" s="1" t="str">
        <f>'Auto-Calculations'!B1225</f>
        <v/>
      </c>
      <c r="J1224" s="1" t="str">
        <f>'Auto-Calculations'!C1225</f>
        <v/>
      </c>
      <c r="K1224" s="1" t="str">
        <f>'Auto-Calculations'!D1225</f>
        <v/>
      </c>
      <c r="L1224" s="1" t="str">
        <f>'Auto-Calculations'!E1225</f>
        <v/>
      </c>
      <c r="M1224" s="1" t="str">
        <f>'Auto-Calculations'!F1225</f>
        <v/>
      </c>
      <c r="N1224" s="1" t="str">
        <f>'Auto-Calculations'!G1225</f>
        <v/>
      </c>
      <c r="O1224" s="1" t="e">
        <f>'Auto-Calculations'!#REF!</f>
        <v>#REF!</v>
      </c>
      <c r="P1224" s="1" t="str">
        <f>'Auto-Calculations'!I1225</f>
        <v/>
      </c>
      <c r="Q1224" s="1" t="str">
        <f>'Auto-Calculations'!M1225</f>
        <v/>
      </c>
      <c r="R1224" s="1" t="str">
        <f>'Auto-Calculations'!N1225</f>
        <v/>
      </c>
      <c r="S1224" s="1" t="str">
        <f>'Auto-Calculations'!O1225</f>
        <v/>
      </c>
      <c r="T1224" s="1" t="str">
        <f>'Auto-Calculations'!U1225</f>
        <v/>
      </c>
      <c r="U1224" s="1" t="str">
        <f>'Auto-Calculations'!V1225</f>
        <v/>
      </c>
      <c r="V1224" s="1" t="str">
        <f>'Auto-Calculations'!W1225</f>
        <v/>
      </c>
      <c r="W1224" s="1" t="str">
        <f>'Auto-Calculations'!X1225</f>
        <v/>
      </c>
      <c r="X1224" s="1" t="str">
        <f>'Auto-Calculations'!Y1225</f>
        <v/>
      </c>
      <c r="Y1224" s="1" t="str">
        <f>'Auto-Calculations'!Z1225</f>
        <v/>
      </c>
      <c r="Z1224" s="1" t="str">
        <f>'Auto-Calculations'!AB1225</f>
        <v/>
      </c>
      <c r="AA1224" s="1" t="str">
        <f>'Auto-Calculations'!AC1225</f>
        <v/>
      </c>
      <c r="AB1224" s="1" t="str">
        <f>'Auto-Calculations'!AE1225</f>
        <v/>
      </c>
      <c r="AC1224" s="1" t="str">
        <f>'Auto-Calculations'!AF1225</f>
        <v/>
      </c>
    </row>
    <row r="1225" spans="1:29" ht="12.6" customHeight="1" x14ac:dyDescent="0.25">
      <c r="A1225" s="1">
        <f>'Auto-Calculations'!GX1226</f>
        <v>0</v>
      </c>
      <c r="B1225" s="1">
        <f>'Auto-Calculations'!GY1226</f>
        <v>0</v>
      </c>
      <c r="C1225" s="1">
        <f>'Auto-Calculations'!GZ1226</f>
        <v>0</v>
      </c>
      <c r="D1225" s="1">
        <f>'Auto-Calculations'!HA1226</f>
        <v>0</v>
      </c>
      <c r="E1225" s="1">
        <f>'Auto-Calculations'!GT1226</f>
        <v>0</v>
      </c>
      <c r="F1225" s="1">
        <f>'Auto-Calculations'!GU1226</f>
        <v>0</v>
      </c>
      <c r="G1225" s="1">
        <f>'Auto-Calculations'!GV1226</f>
        <v>0</v>
      </c>
      <c r="H1225" s="1" t="str">
        <f>'Auto-Calculations'!A1226</f>
        <v/>
      </c>
      <c r="I1225" s="1" t="str">
        <f>'Auto-Calculations'!B1226</f>
        <v/>
      </c>
      <c r="J1225" s="1" t="str">
        <f>'Auto-Calculations'!C1226</f>
        <v/>
      </c>
      <c r="K1225" s="1" t="str">
        <f>'Auto-Calculations'!D1226</f>
        <v/>
      </c>
      <c r="L1225" s="1" t="str">
        <f>'Auto-Calculations'!E1226</f>
        <v/>
      </c>
      <c r="M1225" s="1" t="str">
        <f>'Auto-Calculations'!F1226</f>
        <v/>
      </c>
      <c r="N1225" s="1" t="str">
        <f>'Auto-Calculations'!G1226</f>
        <v/>
      </c>
      <c r="O1225" s="1" t="e">
        <f>'Auto-Calculations'!#REF!</f>
        <v>#REF!</v>
      </c>
      <c r="P1225" s="1" t="str">
        <f>'Auto-Calculations'!I1226</f>
        <v/>
      </c>
      <c r="Q1225" s="1" t="str">
        <f>'Auto-Calculations'!M1226</f>
        <v/>
      </c>
      <c r="R1225" s="1" t="str">
        <f>'Auto-Calculations'!N1226</f>
        <v/>
      </c>
      <c r="S1225" s="1" t="str">
        <f>'Auto-Calculations'!O1226</f>
        <v/>
      </c>
      <c r="T1225" s="1" t="str">
        <f>'Auto-Calculations'!U1226</f>
        <v/>
      </c>
      <c r="U1225" s="1" t="str">
        <f>'Auto-Calculations'!V1226</f>
        <v/>
      </c>
      <c r="V1225" s="1" t="str">
        <f>'Auto-Calculations'!W1226</f>
        <v/>
      </c>
      <c r="W1225" s="1" t="str">
        <f>'Auto-Calculations'!X1226</f>
        <v/>
      </c>
      <c r="X1225" s="1" t="str">
        <f>'Auto-Calculations'!Y1226</f>
        <v/>
      </c>
      <c r="Y1225" s="1" t="str">
        <f>'Auto-Calculations'!Z1226</f>
        <v/>
      </c>
      <c r="Z1225" s="1" t="str">
        <f>'Auto-Calculations'!AB1226</f>
        <v/>
      </c>
      <c r="AA1225" s="1" t="str">
        <f>'Auto-Calculations'!AC1226</f>
        <v/>
      </c>
      <c r="AB1225" s="1" t="str">
        <f>'Auto-Calculations'!AE1226</f>
        <v/>
      </c>
      <c r="AC1225" s="1" t="str">
        <f>'Auto-Calculations'!AF1226</f>
        <v/>
      </c>
    </row>
    <row r="1226" spans="1:29" ht="12.6" customHeight="1" x14ac:dyDescent="0.25">
      <c r="A1226" s="1">
        <f>'Auto-Calculations'!GX1227</f>
        <v>0</v>
      </c>
      <c r="B1226" s="1">
        <f>'Auto-Calculations'!GY1227</f>
        <v>0</v>
      </c>
      <c r="C1226" s="1">
        <f>'Auto-Calculations'!GZ1227</f>
        <v>0</v>
      </c>
      <c r="D1226" s="1">
        <f>'Auto-Calculations'!HA1227</f>
        <v>0</v>
      </c>
      <c r="E1226" s="1">
        <f>'Auto-Calculations'!GT1227</f>
        <v>0</v>
      </c>
      <c r="F1226" s="1">
        <f>'Auto-Calculations'!GU1227</f>
        <v>0</v>
      </c>
      <c r="G1226" s="1">
        <f>'Auto-Calculations'!GV1227</f>
        <v>0</v>
      </c>
      <c r="H1226" s="1" t="str">
        <f>'Auto-Calculations'!A1227</f>
        <v/>
      </c>
      <c r="I1226" s="1" t="str">
        <f>'Auto-Calculations'!B1227</f>
        <v/>
      </c>
      <c r="J1226" s="1" t="str">
        <f>'Auto-Calculations'!C1227</f>
        <v/>
      </c>
      <c r="K1226" s="1" t="str">
        <f>'Auto-Calculations'!D1227</f>
        <v/>
      </c>
      <c r="L1226" s="1" t="str">
        <f>'Auto-Calculations'!E1227</f>
        <v/>
      </c>
      <c r="M1226" s="1" t="str">
        <f>'Auto-Calculations'!F1227</f>
        <v/>
      </c>
      <c r="N1226" s="1" t="str">
        <f>'Auto-Calculations'!G1227</f>
        <v/>
      </c>
      <c r="O1226" s="1" t="e">
        <f>'Auto-Calculations'!#REF!</f>
        <v>#REF!</v>
      </c>
      <c r="P1226" s="1" t="str">
        <f>'Auto-Calculations'!I1227</f>
        <v/>
      </c>
      <c r="Q1226" s="1" t="str">
        <f>'Auto-Calculations'!M1227</f>
        <v/>
      </c>
      <c r="R1226" s="1" t="str">
        <f>'Auto-Calculations'!N1227</f>
        <v/>
      </c>
      <c r="S1226" s="1" t="str">
        <f>'Auto-Calculations'!O1227</f>
        <v/>
      </c>
      <c r="T1226" s="1" t="str">
        <f>'Auto-Calculations'!U1227</f>
        <v/>
      </c>
      <c r="U1226" s="1" t="str">
        <f>'Auto-Calculations'!V1227</f>
        <v/>
      </c>
      <c r="V1226" s="1" t="str">
        <f>'Auto-Calculations'!W1227</f>
        <v/>
      </c>
      <c r="W1226" s="1" t="str">
        <f>'Auto-Calculations'!X1227</f>
        <v/>
      </c>
      <c r="X1226" s="1" t="str">
        <f>'Auto-Calculations'!Y1227</f>
        <v/>
      </c>
      <c r="Y1226" s="1" t="str">
        <f>'Auto-Calculations'!Z1227</f>
        <v/>
      </c>
      <c r="Z1226" s="1" t="str">
        <f>'Auto-Calculations'!AB1227</f>
        <v/>
      </c>
      <c r="AA1226" s="1" t="str">
        <f>'Auto-Calculations'!AC1227</f>
        <v/>
      </c>
      <c r="AB1226" s="1" t="str">
        <f>'Auto-Calculations'!AE1227</f>
        <v/>
      </c>
      <c r="AC1226" s="1" t="str">
        <f>'Auto-Calculations'!AF1227</f>
        <v/>
      </c>
    </row>
    <row r="1227" spans="1:29" ht="12.6" customHeight="1" x14ac:dyDescent="0.25">
      <c r="A1227" s="1">
        <f>'Auto-Calculations'!GX1228</f>
        <v>0</v>
      </c>
      <c r="B1227" s="1">
        <f>'Auto-Calculations'!GY1228</f>
        <v>0</v>
      </c>
      <c r="C1227" s="1">
        <f>'Auto-Calculations'!GZ1228</f>
        <v>0</v>
      </c>
      <c r="D1227" s="1">
        <f>'Auto-Calculations'!HA1228</f>
        <v>0</v>
      </c>
      <c r="E1227" s="1">
        <f>'Auto-Calculations'!GT1228</f>
        <v>0</v>
      </c>
      <c r="F1227" s="1">
        <f>'Auto-Calculations'!GU1228</f>
        <v>0</v>
      </c>
      <c r="G1227" s="1">
        <f>'Auto-Calculations'!GV1228</f>
        <v>0</v>
      </c>
      <c r="H1227" s="1" t="str">
        <f>'Auto-Calculations'!A1228</f>
        <v/>
      </c>
      <c r="I1227" s="1" t="str">
        <f>'Auto-Calculations'!B1228</f>
        <v/>
      </c>
      <c r="J1227" s="1" t="str">
        <f>'Auto-Calculations'!C1228</f>
        <v/>
      </c>
      <c r="K1227" s="1" t="str">
        <f>'Auto-Calculations'!D1228</f>
        <v/>
      </c>
      <c r="L1227" s="1" t="str">
        <f>'Auto-Calculations'!E1228</f>
        <v/>
      </c>
      <c r="M1227" s="1" t="str">
        <f>'Auto-Calculations'!F1228</f>
        <v/>
      </c>
      <c r="N1227" s="1" t="str">
        <f>'Auto-Calculations'!G1228</f>
        <v/>
      </c>
      <c r="O1227" s="1" t="e">
        <f>'Auto-Calculations'!#REF!</f>
        <v>#REF!</v>
      </c>
      <c r="P1227" s="1" t="str">
        <f>'Auto-Calculations'!I1228</f>
        <v/>
      </c>
      <c r="Q1227" s="1" t="str">
        <f>'Auto-Calculations'!M1228</f>
        <v/>
      </c>
      <c r="R1227" s="1" t="str">
        <f>'Auto-Calculations'!N1228</f>
        <v/>
      </c>
      <c r="S1227" s="1" t="str">
        <f>'Auto-Calculations'!O1228</f>
        <v/>
      </c>
      <c r="T1227" s="1" t="str">
        <f>'Auto-Calculations'!U1228</f>
        <v/>
      </c>
      <c r="U1227" s="1" t="str">
        <f>'Auto-Calculations'!V1228</f>
        <v/>
      </c>
      <c r="V1227" s="1" t="str">
        <f>'Auto-Calculations'!W1228</f>
        <v/>
      </c>
      <c r="W1227" s="1" t="str">
        <f>'Auto-Calculations'!X1228</f>
        <v/>
      </c>
      <c r="X1227" s="1" t="str">
        <f>'Auto-Calculations'!Y1228</f>
        <v/>
      </c>
      <c r="Y1227" s="1" t="str">
        <f>'Auto-Calculations'!Z1228</f>
        <v/>
      </c>
      <c r="Z1227" s="1" t="str">
        <f>'Auto-Calculations'!AB1228</f>
        <v/>
      </c>
      <c r="AA1227" s="1" t="str">
        <f>'Auto-Calculations'!AC1228</f>
        <v/>
      </c>
      <c r="AB1227" s="1" t="str">
        <f>'Auto-Calculations'!AE1228</f>
        <v/>
      </c>
      <c r="AC1227" s="1" t="str">
        <f>'Auto-Calculations'!AF1228</f>
        <v/>
      </c>
    </row>
    <row r="1228" spans="1:29" ht="12.6" customHeight="1" x14ac:dyDescent="0.25">
      <c r="A1228" s="1">
        <f>'Auto-Calculations'!GX1229</f>
        <v>0</v>
      </c>
      <c r="B1228" s="1">
        <f>'Auto-Calculations'!GY1229</f>
        <v>0</v>
      </c>
      <c r="C1228" s="1">
        <f>'Auto-Calculations'!GZ1229</f>
        <v>0</v>
      </c>
      <c r="D1228" s="1">
        <f>'Auto-Calculations'!HA1229</f>
        <v>0</v>
      </c>
      <c r="E1228" s="1">
        <f>'Auto-Calculations'!GT1229</f>
        <v>0</v>
      </c>
      <c r="F1228" s="1">
        <f>'Auto-Calculations'!GU1229</f>
        <v>0</v>
      </c>
      <c r="G1228" s="1">
        <f>'Auto-Calculations'!GV1229</f>
        <v>0</v>
      </c>
      <c r="H1228" s="1" t="str">
        <f>'Auto-Calculations'!A1229</f>
        <v/>
      </c>
      <c r="I1228" s="1" t="str">
        <f>'Auto-Calculations'!B1229</f>
        <v/>
      </c>
      <c r="J1228" s="1" t="str">
        <f>'Auto-Calculations'!C1229</f>
        <v/>
      </c>
      <c r="K1228" s="1" t="str">
        <f>'Auto-Calculations'!D1229</f>
        <v/>
      </c>
      <c r="L1228" s="1" t="str">
        <f>'Auto-Calculations'!E1229</f>
        <v/>
      </c>
      <c r="M1228" s="1" t="str">
        <f>'Auto-Calculations'!F1229</f>
        <v/>
      </c>
      <c r="N1228" s="1" t="str">
        <f>'Auto-Calculations'!G1229</f>
        <v/>
      </c>
      <c r="O1228" s="1" t="e">
        <f>'Auto-Calculations'!#REF!</f>
        <v>#REF!</v>
      </c>
      <c r="P1228" s="1" t="str">
        <f>'Auto-Calculations'!I1229</f>
        <v/>
      </c>
      <c r="Q1228" s="1" t="str">
        <f>'Auto-Calculations'!M1229</f>
        <v/>
      </c>
      <c r="R1228" s="1" t="str">
        <f>'Auto-Calculations'!N1229</f>
        <v/>
      </c>
      <c r="S1228" s="1" t="str">
        <f>'Auto-Calculations'!O1229</f>
        <v/>
      </c>
      <c r="T1228" s="1" t="str">
        <f>'Auto-Calculations'!U1229</f>
        <v/>
      </c>
      <c r="U1228" s="1" t="str">
        <f>'Auto-Calculations'!V1229</f>
        <v/>
      </c>
      <c r="V1228" s="1" t="str">
        <f>'Auto-Calculations'!W1229</f>
        <v/>
      </c>
      <c r="W1228" s="1" t="str">
        <f>'Auto-Calculations'!X1229</f>
        <v/>
      </c>
      <c r="X1228" s="1" t="str">
        <f>'Auto-Calculations'!Y1229</f>
        <v/>
      </c>
      <c r="Y1228" s="1" t="str">
        <f>'Auto-Calculations'!Z1229</f>
        <v/>
      </c>
      <c r="Z1228" s="1" t="str">
        <f>'Auto-Calculations'!AB1229</f>
        <v/>
      </c>
      <c r="AA1228" s="1" t="str">
        <f>'Auto-Calculations'!AC1229</f>
        <v/>
      </c>
      <c r="AB1228" s="1" t="str">
        <f>'Auto-Calculations'!AE1229</f>
        <v/>
      </c>
      <c r="AC1228" s="1" t="str">
        <f>'Auto-Calculations'!AF1229</f>
        <v/>
      </c>
    </row>
    <row r="1229" spans="1:29" ht="12.6" customHeight="1" x14ac:dyDescent="0.25">
      <c r="A1229" s="1">
        <f>'Auto-Calculations'!GX1230</f>
        <v>0</v>
      </c>
      <c r="B1229" s="1">
        <f>'Auto-Calculations'!GY1230</f>
        <v>0</v>
      </c>
      <c r="C1229" s="1">
        <f>'Auto-Calculations'!GZ1230</f>
        <v>0</v>
      </c>
      <c r="D1229" s="1">
        <f>'Auto-Calculations'!HA1230</f>
        <v>0</v>
      </c>
      <c r="E1229" s="1">
        <f>'Auto-Calculations'!GT1230</f>
        <v>0</v>
      </c>
      <c r="F1229" s="1">
        <f>'Auto-Calculations'!GU1230</f>
        <v>0</v>
      </c>
      <c r="G1229" s="1">
        <f>'Auto-Calculations'!GV1230</f>
        <v>0</v>
      </c>
      <c r="H1229" s="1" t="str">
        <f>'Auto-Calculations'!A1230</f>
        <v/>
      </c>
      <c r="I1229" s="1" t="str">
        <f>'Auto-Calculations'!B1230</f>
        <v/>
      </c>
      <c r="J1229" s="1" t="str">
        <f>'Auto-Calculations'!C1230</f>
        <v/>
      </c>
      <c r="K1229" s="1" t="str">
        <f>'Auto-Calculations'!D1230</f>
        <v/>
      </c>
      <c r="L1229" s="1" t="str">
        <f>'Auto-Calculations'!E1230</f>
        <v/>
      </c>
      <c r="M1229" s="1" t="str">
        <f>'Auto-Calculations'!F1230</f>
        <v/>
      </c>
      <c r="N1229" s="1" t="str">
        <f>'Auto-Calculations'!G1230</f>
        <v/>
      </c>
      <c r="O1229" s="1" t="e">
        <f>'Auto-Calculations'!#REF!</f>
        <v>#REF!</v>
      </c>
      <c r="P1229" s="1" t="str">
        <f>'Auto-Calculations'!I1230</f>
        <v/>
      </c>
      <c r="Q1229" s="1" t="str">
        <f>'Auto-Calculations'!M1230</f>
        <v/>
      </c>
      <c r="R1229" s="1" t="str">
        <f>'Auto-Calculations'!N1230</f>
        <v/>
      </c>
      <c r="S1229" s="1" t="str">
        <f>'Auto-Calculations'!O1230</f>
        <v/>
      </c>
      <c r="T1229" s="1" t="str">
        <f>'Auto-Calculations'!U1230</f>
        <v/>
      </c>
      <c r="U1229" s="1" t="str">
        <f>'Auto-Calculations'!V1230</f>
        <v/>
      </c>
      <c r="V1229" s="1" t="str">
        <f>'Auto-Calculations'!W1230</f>
        <v/>
      </c>
      <c r="W1229" s="1" t="str">
        <f>'Auto-Calculations'!X1230</f>
        <v/>
      </c>
      <c r="X1229" s="1" t="str">
        <f>'Auto-Calculations'!Y1230</f>
        <v/>
      </c>
      <c r="Y1229" s="1" t="str">
        <f>'Auto-Calculations'!Z1230</f>
        <v/>
      </c>
      <c r="Z1229" s="1" t="str">
        <f>'Auto-Calculations'!AB1230</f>
        <v/>
      </c>
      <c r="AA1229" s="1" t="str">
        <f>'Auto-Calculations'!AC1230</f>
        <v/>
      </c>
      <c r="AB1229" s="1" t="str">
        <f>'Auto-Calculations'!AE1230</f>
        <v/>
      </c>
      <c r="AC1229" s="1" t="str">
        <f>'Auto-Calculations'!AF1230</f>
        <v/>
      </c>
    </row>
    <row r="1230" spans="1:29" ht="12.6" customHeight="1" x14ac:dyDescent="0.25">
      <c r="A1230" s="1">
        <f>'Auto-Calculations'!GX1231</f>
        <v>0</v>
      </c>
      <c r="B1230" s="1">
        <f>'Auto-Calculations'!GY1231</f>
        <v>0</v>
      </c>
      <c r="C1230" s="1">
        <f>'Auto-Calculations'!GZ1231</f>
        <v>0</v>
      </c>
      <c r="D1230" s="1">
        <f>'Auto-Calculations'!HA1231</f>
        <v>0</v>
      </c>
      <c r="E1230" s="1">
        <f>'Auto-Calculations'!GT1231</f>
        <v>0</v>
      </c>
      <c r="F1230" s="1">
        <f>'Auto-Calculations'!GU1231</f>
        <v>0</v>
      </c>
      <c r="G1230" s="1">
        <f>'Auto-Calculations'!GV1231</f>
        <v>0</v>
      </c>
      <c r="H1230" s="1" t="str">
        <f>'Auto-Calculations'!A1231</f>
        <v/>
      </c>
      <c r="I1230" s="1" t="str">
        <f>'Auto-Calculations'!B1231</f>
        <v/>
      </c>
      <c r="J1230" s="1" t="str">
        <f>'Auto-Calculations'!C1231</f>
        <v/>
      </c>
      <c r="K1230" s="1" t="str">
        <f>'Auto-Calculations'!D1231</f>
        <v/>
      </c>
      <c r="L1230" s="1" t="str">
        <f>'Auto-Calculations'!E1231</f>
        <v/>
      </c>
      <c r="M1230" s="1" t="str">
        <f>'Auto-Calculations'!F1231</f>
        <v/>
      </c>
      <c r="N1230" s="1" t="str">
        <f>'Auto-Calculations'!G1231</f>
        <v/>
      </c>
      <c r="O1230" s="1" t="e">
        <f>'Auto-Calculations'!#REF!</f>
        <v>#REF!</v>
      </c>
      <c r="P1230" s="1" t="str">
        <f>'Auto-Calculations'!I1231</f>
        <v/>
      </c>
      <c r="Q1230" s="1" t="str">
        <f>'Auto-Calculations'!M1231</f>
        <v/>
      </c>
      <c r="R1230" s="1" t="str">
        <f>'Auto-Calculations'!N1231</f>
        <v/>
      </c>
      <c r="S1230" s="1" t="str">
        <f>'Auto-Calculations'!O1231</f>
        <v/>
      </c>
      <c r="T1230" s="1" t="str">
        <f>'Auto-Calculations'!U1231</f>
        <v/>
      </c>
      <c r="U1230" s="1" t="str">
        <f>'Auto-Calculations'!V1231</f>
        <v/>
      </c>
      <c r="V1230" s="1" t="str">
        <f>'Auto-Calculations'!W1231</f>
        <v/>
      </c>
      <c r="W1230" s="1" t="str">
        <f>'Auto-Calculations'!X1231</f>
        <v/>
      </c>
      <c r="X1230" s="1" t="str">
        <f>'Auto-Calculations'!Y1231</f>
        <v/>
      </c>
      <c r="Y1230" s="1" t="str">
        <f>'Auto-Calculations'!Z1231</f>
        <v/>
      </c>
      <c r="Z1230" s="1" t="str">
        <f>'Auto-Calculations'!AB1231</f>
        <v/>
      </c>
      <c r="AA1230" s="1" t="str">
        <f>'Auto-Calculations'!AC1231</f>
        <v/>
      </c>
      <c r="AB1230" s="1" t="str">
        <f>'Auto-Calculations'!AE1231</f>
        <v/>
      </c>
      <c r="AC1230" s="1" t="str">
        <f>'Auto-Calculations'!AF1231</f>
        <v/>
      </c>
    </row>
    <row r="1231" spans="1:29" ht="12.6" customHeight="1" x14ac:dyDescent="0.25">
      <c r="A1231" s="1">
        <f>'Auto-Calculations'!GX1232</f>
        <v>0</v>
      </c>
      <c r="B1231" s="1">
        <f>'Auto-Calculations'!GY1232</f>
        <v>0</v>
      </c>
      <c r="C1231" s="1">
        <f>'Auto-Calculations'!GZ1232</f>
        <v>0</v>
      </c>
      <c r="D1231" s="1">
        <f>'Auto-Calculations'!HA1232</f>
        <v>0</v>
      </c>
      <c r="E1231" s="1">
        <f>'Auto-Calculations'!GT1232</f>
        <v>0</v>
      </c>
      <c r="F1231" s="1">
        <f>'Auto-Calculations'!GU1232</f>
        <v>0</v>
      </c>
      <c r="G1231" s="1">
        <f>'Auto-Calculations'!GV1232</f>
        <v>0</v>
      </c>
      <c r="H1231" s="1" t="str">
        <f>'Auto-Calculations'!A1232</f>
        <v/>
      </c>
      <c r="I1231" s="1" t="str">
        <f>'Auto-Calculations'!B1232</f>
        <v/>
      </c>
      <c r="J1231" s="1" t="str">
        <f>'Auto-Calculations'!C1232</f>
        <v/>
      </c>
      <c r="K1231" s="1" t="str">
        <f>'Auto-Calculations'!D1232</f>
        <v/>
      </c>
      <c r="L1231" s="1" t="str">
        <f>'Auto-Calculations'!E1232</f>
        <v/>
      </c>
      <c r="M1231" s="1" t="str">
        <f>'Auto-Calculations'!F1232</f>
        <v/>
      </c>
      <c r="N1231" s="1" t="str">
        <f>'Auto-Calculations'!G1232</f>
        <v/>
      </c>
      <c r="O1231" s="1" t="e">
        <f>'Auto-Calculations'!#REF!</f>
        <v>#REF!</v>
      </c>
      <c r="P1231" s="1" t="str">
        <f>'Auto-Calculations'!I1232</f>
        <v/>
      </c>
      <c r="Q1231" s="1" t="str">
        <f>'Auto-Calculations'!M1232</f>
        <v/>
      </c>
      <c r="R1231" s="1" t="str">
        <f>'Auto-Calculations'!N1232</f>
        <v/>
      </c>
      <c r="S1231" s="1" t="str">
        <f>'Auto-Calculations'!O1232</f>
        <v/>
      </c>
      <c r="T1231" s="1" t="str">
        <f>'Auto-Calculations'!U1232</f>
        <v/>
      </c>
      <c r="U1231" s="1" t="str">
        <f>'Auto-Calculations'!V1232</f>
        <v/>
      </c>
      <c r="V1231" s="1" t="str">
        <f>'Auto-Calculations'!W1232</f>
        <v/>
      </c>
      <c r="W1231" s="1" t="str">
        <f>'Auto-Calculations'!X1232</f>
        <v/>
      </c>
      <c r="X1231" s="1" t="str">
        <f>'Auto-Calculations'!Y1232</f>
        <v/>
      </c>
      <c r="Y1231" s="1" t="str">
        <f>'Auto-Calculations'!Z1232</f>
        <v/>
      </c>
      <c r="Z1231" s="1" t="str">
        <f>'Auto-Calculations'!AB1232</f>
        <v/>
      </c>
      <c r="AA1231" s="1" t="str">
        <f>'Auto-Calculations'!AC1232</f>
        <v/>
      </c>
      <c r="AB1231" s="1" t="str">
        <f>'Auto-Calculations'!AE1232</f>
        <v/>
      </c>
      <c r="AC1231" s="1" t="str">
        <f>'Auto-Calculations'!AF1232</f>
        <v/>
      </c>
    </row>
    <row r="1232" spans="1:29" ht="12.6" customHeight="1" x14ac:dyDescent="0.25">
      <c r="A1232" s="1">
        <f>'Auto-Calculations'!GX1233</f>
        <v>0</v>
      </c>
      <c r="B1232" s="1">
        <f>'Auto-Calculations'!GY1233</f>
        <v>0</v>
      </c>
      <c r="C1232" s="1">
        <f>'Auto-Calculations'!GZ1233</f>
        <v>0</v>
      </c>
      <c r="D1232" s="1">
        <f>'Auto-Calculations'!HA1233</f>
        <v>0</v>
      </c>
      <c r="E1232" s="1">
        <f>'Auto-Calculations'!GT1233</f>
        <v>0</v>
      </c>
      <c r="F1232" s="1">
        <f>'Auto-Calculations'!GU1233</f>
        <v>0</v>
      </c>
      <c r="G1232" s="1">
        <f>'Auto-Calculations'!GV1233</f>
        <v>0</v>
      </c>
      <c r="H1232" s="1" t="str">
        <f>'Auto-Calculations'!A1233</f>
        <v/>
      </c>
      <c r="I1232" s="1" t="str">
        <f>'Auto-Calculations'!B1233</f>
        <v/>
      </c>
      <c r="J1232" s="1" t="str">
        <f>'Auto-Calculations'!C1233</f>
        <v/>
      </c>
      <c r="K1232" s="1" t="str">
        <f>'Auto-Calculations'!D1233</f>
        <v/>
      </c>
      <c r="L1232" s="1" t="str">
        <f>'Auto-Calculations'!E1233</f>
        <v/>
      </c>
      <c r="M1232" s="1" t="str">
        <f>'Auto-Calculations'!F1233</f>
        <v/>
      </c>
      <c r="N1232" s="1" t="str">
        <f>'Auto-Calculations'!G1233</f>
        <v/>
      </c>
      <c r="O1232" s="1" t="e">
        <f>'Auto-Calculations'!#REF!</f>
        <v>#REF!</v>
      </c>
      <c r="P1232" s="1" t="str">
        <f>'Auto-Calculations'!I1233</f>
        <v/>
      </c>
      <c r="Q1232" s="1" t="str">
        <f>'Auto-Calculations'!M1233</f>
        <v/>
      </c>
      <c r="R1232" s="1" t="str">
        <f>'Auto-Calculations'!N1233</f>
        <v/>
      </c>
      <c r="S1232" s="1" t="str">
        <f>'Auto-Calculations'!O1233</f>
        <v/>
      </c>
      <c r="T1232" s="1" t="str">
        <f>'Auto-Calculations'!U1233</f>
        <v/>
      </c>
      <c r="U1232" s="1" t="str">
        <f>'Auto-Calculations'!V1233</f>
        <v/>
      </c>
      <c r="V1232" s="1" t="str">
        <f>'Auto-Calculations'!W1233</f>
        <v/>
      </c>
      <c r="W1232" s="1" t="str">
        <f>'Auto-Calculations'!X1233</f>
        <v/>
      </c>
      <c r="X1232" s="1" t="str">
        <f>'Auto-Calculations'!Y1233</f>
        <v/>
      </c>
      <c r="Y1232" s="1" t="str">
        <f>'Auto-Calculations'!Z1233</f>
        <v/>
      </c>
      <c r="Z1232" s="1" t="str">
        <f>'Auto-Calculations'!AB1233</f>
        <v/>
      </c>
      <c r="AA1232" s="1" t="str">
        <f>'Auto-Calculations'!AC1233</f>
        <v/>
      </c>
      <c r="AB1232" s="1" t="str">
        <f>'Auto-Calculations'!AE1233</f>
        <v/>
      </c>
      <c r="AC1232" s="1" t="str">
        <f>'Auto-Calculations'!AF1233</f>
        <v/>
      </c>
    </row>
    <row r="1233" spans="1:29" ht="12.6" customHeight="1" x14ac:dyDescent="0.25">
      <c r="A1233" s="1">
        <f>'Auto-Calculations'!GX1234</f>
        <v>0</v>
      </c>
      <c r="B1233" s="1">
        <f>'Auto-Calculations'!GY1234</f>
        <v>0</v>
      </c>
      <c r="C1233" s="1">
        <f>'Auto-Calculations'!GZ1234</f>
        <v>0</v>
      </c>
      <c r="D1233" s="1">
        <f>'Auto-Calculations'!HA1234</f>
        <v>0</v>
      </c>
      <c r="E1233" s="1">
        <f>'Auto-Calculations'!GT1234</f>
        <v>0</v>
      </c>
      <c r="F1233" s="1">
        <f>'Auto-Calculations'!GU1234</f>
        <v>0</v>
      </c>
      <c r="G1233" s="1">
        <f>'Auto-Calculations'!GV1234</f>
        <v>0</v>
      </c>
      <c r="H1233" s="1" t="str">
        <f>'Auto-Calculations'!A1234</f>
        <v/>
      </c>
      <c r="I1233" s="1" t="str">
        <f>'Auto-Calculations'!B1234</f>
        <v/>
      </c>
      <c r="J1233" s="1" t="str">
        <f>'Auto-Calculations'!C1234</f>
        <v/>
      </c>
      <c r="K1233" s="1" t="str">
        <f>'Auto-Calculations'!D1234</f>
        <v/>
      </c>
      <c r="L1233" s="1" t="str">
        <f>'Auto-Calculations'!E1234</f>
        <v/>
      </c>
      <c r="M1233" s="1" t="str">
        <f>'Auto-Calculations'!F1234</f>
        <v/>
      </c>
      <c r="N1233" s="1" t="str">
        <f>'Auto-Calculations'!G1234</f>
        <v/>
      </c>
      <c r="O1233" s="1" t="e">
        <f>'Auto-Calculations'!#REF!</f>
        <v>#REF!</v>
      </c>
      <c r="P1233" s="1" t="str">
        <f>'Auto-Calculations'!I1234</f>
        <v/>
      </c>
      <c r="Q1233" s="1" t="str">
        <f>'Auto-Calculations'!M1234</f>
        <v/>
      </c>
      <c r="R1233" s="1" t="str">
        <f>'Auto-Calculations'!N1234</f>
        <v/>
      </c>
      <c r="S1233" s="1" t="str">
        <f>'Auto-Calculations'!O1234</f>
        <v/>
      </c>
      <c r="T1233" s="1" t="str">
        <f>'Auto-Calculations'!U1234</f>
        <v/>
      </c>
      <c r="U1233" s="1" t="str">
        <f>'Auto-Calculations'!V1234</f>
        <v/>
      </c>
      <c r="V1233" s="1" t="str">
        <f>'Auto-Calculations'!W1234</f>
        <v/>
      </c>
      <c r="W1233" s="1" t="str">
        <f>'Auto-Calculations'!X1234</f>
        <v/>
      </c>
      <c r="X1233" s="1" t="str">
        <f>'Auto-Calculations'!Y1234</f>
        <v/>
      </c>
      <c r="Y1233" s="1" t="str">
        <f>'Auto-Calculations'!Z1234</f>
        <v/>
      </c>
      <c r="Z1233" s="1" t="str">
        <f>'Auto-Calculations'!AB1234</f>
        <v/>
      </c>
      <c r="AA1233" s="1" t="str">
        <f>'Auto-Calculations'!AC1234</f>
        <v/>
      </c>
      <c r="AB1233" s="1" t="str">
        <f>'Auto-Calculations'!AE1234</f>
        <v/>
      </c>
      <c r="AC1233" s="1" t="str">
        <f>'Auto-Calculations'!AF1234</f>
        <v/>
      </c>
    </row>
    <row r="1234" spans="1:29" ht="12.6" customHeight="1" x14ac:dyDescent="0.25">
      <c r="A1234" s="1">
        <f>'Auto-Calculations'!GX1235</f>
        <v>0</v>
      </c>
      <c r="B1234" s="1">
        <f>'Auto-Calculations'!GY1235</f>
        <v>0</v>
      </c>
      <c r="C1234" s="1">
        <f>'Auto-Calculations'!GZ1235</f>
        <v>0</v>
      </c>
      <c r="D1234" s="1">
        <f>'Auto-Calculations'!HA1235</f>
        <v>0</v>
      </c>
      <c r="E1234" s="1">
        <f>'Auto-Calculations'!GT1235</f>
        <v>0</v>
      </c>
      <c r="F1234" s="1">
        <f>'Auto-Calculations'!GU1235</f>
        <v>0</v>
      </c>
      <c r="G1234" s="1">
        <f>'Auto-Calculations'!GV1235</f>
        <v>0</v>
      </c>
      <c r="H1234" s="1" t="str">
        <f>'Auto-Calculations'!A1235</f>
        <v/>
      </c>
      <c r="I1234" s="1" t="str">
        <f>'Auto-Calculations'!B1235</f>
        <v/>
      </c>
      <c r="J1234" s="1" t="str">
        <f>'Auto-Calculations'!C1235</f>
        <v/>
      </c>
      <c r="K1234" s="1" t="str">
        <f>'Auto-Calculations'!D1235</f>
        <v/>
      </c>
      <c r="L1234" s="1" t="str">
        <f>'Auto-Calculations'!E1235</f>
        <v/>
      </c>
      <c r="M1234" s="1" t="str">
        <f>'Auto-Calculations'!F1235</f>
        <v/>
      </c>
      <c r="N1234" s="1" t="str">
        <f>'Auto-Calculations'!G1235</f>
        <v/>
      </c>
      <c r="O1234" s="1" t="e">
        <f>'Auto-Calculations'!#REF!</f>
        <v>#REF!</v>
      </c>
      <c r="P1234" s="1" t="str">
        <f>'Auto-Calculations'!I1235</f>
        <v/>
      </c>
      <c r="Q1234" s="1" t="str">
        <f>'Auto-Calculations'!M1235</f>
        <v/>
      </c>
      <c r="R1234" s="1" t="str">
        <f>'Auto-Calculations'!N1235</f>
        <v/>
      </c>
      <c r="S1234" s="1" t="str">
        <f>'Auto-Calculations'!O1235</f>
        <v/>
      </c>
      <c r="T1234" s="1" t="str">
        <f>'Auto-Calculations'!U1235</f>
        <v/>
      </c>
      <c r="U1234" s="1" t="str">
        <f>'Auto-Calculations'!V1235</f>
        <v/>
      </c>
      <c r="V1234" s="1" t="str">
        <f>'Auto-Calculations'!W1235</f>
        <v/>
      </c>
      <c r="W1234" s="1" t="str">
        <f>'Auto-Calculations'!X1235</f>
        <v/>
      </c>
      <c r="X1234" s="1" t="str">
        <f>'Auto-Calculations'!Y1235</f>
        <v/>
      </c>
      <c r="Y1234" s="1" t="str">
        <f>'Auto-Calculations'!Z1235</f>
        <v/>
      </c>
      <c r="Z1234" s="1" t="str">
        <f>'Auto-Calculations'!AB1235</f>
        <v/>
      </c>
      <c r="AA1234" s="1" t="str">
        <f>'Auto-Calculations'!AC1235</f>
        <v/>
      </c>
      <c r="AB1234" s="1" t="str">
        <f>'Auto-Calculations'!AE1235</f>
        <v/>
      </c>
      <c r="AC1234" s="1" t="str">
        <f>'Auto-Calculations'!AF1235</f>
        <v/>
      </c>
    </row>
    <row r="1235" spans="1:29" ht="12.6" customHeight="1" x14ac:dyDescent="0.25">
      <c r="A1235" s="1">
        <f>'Auto-Calculations'!GX1236</f>
        <v>0</v>
      </c>
      <c r="B1235" s="1">
        <f>'Auto-Calculations'!GY1236</f>
        <v>0</v>
      </c>
      <c r="C1235" s="1">
        <f>'Auto-Calculations'!GZ1236</f>
        <v>0</v>
      </c>
      <c r="D1235" s="1">
        <f>'Auto-Calculations'!HA1236</f>
        <v>0</v>
      </c>
      <c r="E1235" s="1">
        <f>'Auto-Calculations'!GT1236</f>
        <v>0</v>
      </c>
      <c r="F1235" s="1">
        <f>'Auto-Calculations'!GU1236</f>
        <v>0</v>
      </c>
      <c r="G1235" s="1">
        <f>'Auto-Calculations'!GV1236</f>
        <v>0</v>
      </c>
      <c r="H1235" s="1" t="str">
        <f>'Auto-Calculations'!A1236</f>
        <v/>
      </c>
      <c r="I1235" s="1" t="str">
        <f>'Auto-Calculations'!B1236</f>
        <v/>
      </c>
      <c r="J1235" s="1" t="str">
        <f>'Auto-Calculations'!C1236</f>
        <v/>
      </c>
      <c r="K1235" s="1" t="str">
        <f>'Auto-Calculations'!D1236</f>
        <v/>
      </c>
      <c r="L1235" s="1" t="str">
        <f>'Auto-Calculations'!E1236</f>
        <v/>
      </c>
      <c r="M1235" s="1" t="str">
        <f>'Auto-Calculations'!F1236</f>
        <v/>
      </c>
      <c r="N1235" s="1" t="str">
        <f>'Auto-Calculations'!G1236</f>
        <v/>
      </c>
      <c r="O1235" s="1" t="e">
        <f>'Auto-Calculations'!#REF!</f>
        <v>#REF!</v>
      </c>
      <c r="P1235" s="1" t="str">
        <f>'Auto-Calculations'!I1236</f>
        <v/>
      </c>
      <c r="Q1235" s="1" t="str">
        <f>'Auto-Calculations'!M1236</f>
        <v/>
      </c>
      <c r="R1235" s="1" t="str">
        <f>'Auto-Calculations'!N1236</f>
        <v/>
      </c>
      <c r="S1235" s="1" t="str">
        <f>'Auto-Calculations'!O1236</f>
        <v/>
      </c>
      <c r="T1235" s="1" t="str">
        <f>'Auto-Calculations'!U1236</f>
        <v/>
      </c>
      <c r="U1235" s="1" t="str">
        <f>'Auto-Calculations'!V1236</f>
        <v/>
      </c>
      <c r="V1235" s="1" t="str">
        <f>'Auto-Calculations'!W1236</f>
        <v/>
      </c>
      <c r="W1235" s="1" t="str">
        <f>'Auto-Calculations'!X1236</f>
        <v/>
      </c>
      <c r="X1235" s="1" t="str">
        <f>'Auto-Calculations'!Y1236</f>
        <v/>
      </c>
      <c r="Y1235" s="1" t="str">
        <f>'Auto-Calculations'!Z1236</f>
        <v/>
      </c>
      <c r="Z1235" s="1" t="str">
        <f>'Auto-Calculations'!AB1236</f>
        <v/>
      </c>
      <c r="AA1235" s="1" t="str">
        <f>'Auto-Calculations'!AC1236</f>
        <v/>
      </c>
      <c r="AB1235" s="1" t="str">
        <f>'Auto-Calculations'!AE1236</f>
        <v/>
      </c>
      <c r="AC1235" s="1" t="str">
        <f>'Auto-Calculations'!AF1236</f>
        <v/>
      </c>
    </row>
    <row r="1236" spans="1:29" ht="12.6" customHeight="1" x14ac:dyDescent="0.25">
      <c r="A1236" s="1">
        <f>'Auto-Calculations'!GX1237</f>
        <v>0</v>
      </c>
      <c r="B1236" s="1">
        <f>'Auto-Calculations'!GY1237</f>
        <v>0</v>
      </c>
      <c r="C1236" s="1">
        <f>'Auto-Calculations'!GZ1237</f>
        <v>0</v>
      </c>
      <c r="D1236" s="1">
        <f>'Auto-Calculations'!HA1237</f>
        <v>0</v>
      </c>
      <c r="E1236" s="1">
        <f>'Auto-Calculations'!GT1237</f>
        <v>0</v>
      </c>
      <c r="F1236" s="1">
        <f>'Auto-Calculations'!GU1237</f>
        <v>0</v>
      </c>
      <c r="G1236" s="1">
        <f>'Auto-Calculations'!GV1237</f>
        <v>0</v>
      </c>
      <c r="H1236" s="1" t="str">
        <f>'Auto-Calculations'!A1237</f>
        <v/>
      </c>
      <c r="I1236" s="1" t="str">
        <f>'Auto-Calculations'!B1237</f>
        <v/>
      </c>
      <c r="J1236" s="1" t="str">
        <f>'Auto-Calculations'!C1237</f>
        <v/>
      </c>
      <c r="K1236" s="1" t="str">
        <f>'Auto-Calculations'!D1237</f>
        <v/>
      </c>
      <c r="L1236" s="1" t="str">
        <f>'Auto-Calculations'!E1237</f>
        <v/>
      </c>
      <c r="M1236" s="1" t="str">
        <f>'Auto-Calculations'!F1237</f>
        <v/>
      </c>
      <c r="N1236" s="1" t="str">
        <f>'Auto-Calculations'!G1237</f>
        <v/>
      </c>
      <c r="O1236" s="1" t="e">
        <f>'Auto-Calculations'!#REF!</f>
        <v>#REF!</v>
      </c>
      <c r="P1236" s="1" t="str">
        <f>'Auto-Calculations'!I1237</f>
        <v/>
      </c>
      <c r="Q1236" s="1" t="str">
        <f>'Auto-Calculations'!M1237</f>
        <v/>
      </c>
      <c r="R1236" s="1" t="str">
        <f>'Auto-Calculations'!N1237</f>
        <v/>
      </c>
      <c r="S1236" s="1" t="str">
        <f>'Auto-Calculations'!O1237</f>
        <v/>
      </c>
      <c r="T1236" s="1" t="str">
        <f>'Auto-Calculations'!U1237</f>
        <v/>
      </c>
      <c r="U1236" s="1" t="str">
        <f>'Auto-Calculations'!V1237</f>
        <v/>
      </c>
      <c r="V1236" s="1" t="str">
        <f>'Auto-Calculations'!W1237</f>
        <v/>
      </c>
      <c r="W1236" s="1" t="str">
        <f>'Auto-Calculations'!X1237</f>
        <v/>
      </c>
      <c r="X1236" s="1" t="str">
        <f>'Auto-Calculations'!Y1237</f>
        <v/>
      </c>
      <c r="Y1236" s="1" t="str">
        <f>'Auto-Calculations'!Z1237</f>
        <v/>
      </c>
      <c r="Z1236" s="1" t="str">
        <f>'Auto-Calculations'!AB1237</f>
        <v/>
      </c>
      <c r="AA1236" s="1" t="str">
        <f>'Auto-Calculations'!AC1237</f>
        <v/>
      </c>
      <c r="AB1236" s="1" t="str">
        <f>'Auto-Calculations'!AE1237</f>
        <v/>
      </c>
      <c r="AC1236" s="1" t="str">
        <f>'Auto-Calculations'!AF1237</f>
        <v/>
      </c>
    </row>
    <row r="1237" spans="1:29" ht="12.6" customHeight="1" x14ac:dyDescent="0.25">
      <c r="A1237" s="1">
        <f>'Auto-Calculations'!GX1238</f>
        <v>0</v>
      </c>
      <c r="B1237" s="1">
        <f>'Auto-Calculations'!GY1238</f>
        <v>0</v>
      </c>
      <c r="C1237" s="1">
        <f>'Auto-Calculations'!GZ1238</f>
        <v>0</v>
      </c>
      <c r="D1237" s="1">
        <f>'Auto-Calculations'!HA1238</f>
        <v>0</v>
      </c>
      <c r="E1237" s="1">
        <f>'Auto-Calculations'!GT1238</f>
        <v>0</v>
      </c>
      <c r="F1237" s="1">
        <f>'Auto-Calculations'!GU1238</f>
        <v>0</v>
      </c>
      <c r="G1237" s="1">
        <f>'Auto-Calculations'!GV1238</f>
        <v>0</v>
      </c>
      <c r="H1237" s="1" t="str">
        <f>'Auto-Calculations'!A1238</f>
        <v/>
      </c>
      <c r="I1237" s="1" t="str">
        <f>'Auto-Calculations'!B1238</f>
        <v/>
      </c>
      <c r="J1237" s="1" t="str">
        <f>'Auto-Calculations'!C1238</f>
        <v/>
      </c>
      <c r="K1237" s="1" t="str">
        <f>'Auto-Calculations'!D1238</f>
        <v/>
      </c>
      <c r="L1237" s="1" t="str">
        <f>'Auto-Calculations'!E1238</f>
        <v/>
      </c>
      <c r="M1237" s="1" t="str">
        <f>'Auto-Calculations'!F1238</f>
        <v/>
      </c>
      <c r="N1237" s="1" t="str">
        <f>'Auto-Calculations'!G1238</f>
        <v/>
      </c>
      <c r="O1237" s="1" t="e">
        <f>'Auto-Calculations'!#REF!</f>
        <v>#REF!</v>
      </c>
      <c r="P1237" s="1" t="str">
        <f>'Auto-Calculations'!I1238</f>
        <v/>
      </c>
      <c r="Q1237" s="1" t="str">
        <f>'Auto-Calculations'!M1238</f>
        <v/>
      </c>
      <c r="R1237" s="1" t="str">
        <f>'Auto-Calculations'!N1238</f>
        <v/>
      </c>
      <c r="S1237" s="1" t="str">
        <f>'Auto-Calculations'!O1238</f>
        <v/>
      </c>
      <c r="T1237" s="1" t="str">
        <f>'Auto-Calculations'!U1238</f>
        <v/>
      </c>
      <c r="U1237" s="1" t="str">
        <f>'Auto-Calculations'!V1238</f>
        <v/>
      </c>
      <c r="V1237" s="1" t="str">
        <f>'Auto-Calculations'!W1238</f>
        <v/>
      </c>
      <c r="W1237" s="1" t="str">
        <f>'Auto-Calculations'!X1238</f>
        <v/>
      </c>
      <c r="X1237" s="1" t="str">
        <f>'Auto-Calculations'!Y1238</f>
        <v/>
      </c>
      <c r="Y1237" s="1" t="str">
        <f>'Auto-Calculations'!Z1238</f>
        <v/>
      </c>
      <c r="Z1237" s="1" t="str">
        <f>'Auto-Calculations'!AB1238</f>
        <v/>
      </c>
      <c r="AA1237" s="1" t="str">
        <f>'Auto-Calculations'!AC1238</f>
        <v/>
      </c>
      <c r="AB1237" s="1" t="str">
        <f>'Auto-Calculations'!AE1238</f>
        <v/>
      </c>
      <c r="AC1237" s="1" t="str">
        <f>'Auto-Calculations'!AF1238</f>
        <v/>
      </c>
    </row>
    <row r="1238" spans="1:29" ht="12.6" customHeight="1" x14ac:dyDescent="0.25">
      <c r="A1238" s="1">
        <f>'Auto-Calculations'!GX1239</f>
        <v>0</v>
      </c>
      <c r="B1238" s="1">
        <f>'Auto-Calculations'!GY1239</f>
        <v>0</v>
      </c>
      <c r="C1238" s="1">
        <f>'Auto-Calculations'!GZ1239</f>
        <v>0</v>
      </c>
      <c r="D1238" s="1">
        <f>'Auto-Calculations'!HA1239</f>
        <v>0</v>
      </c>
      <c r="E1238" s="1">
        <f>'Auto-Calculations'!GT1239</f>
        <v>0</v>
      </c>
      <c r="F1238" s="1">
        <f>'Auto-Calculations'!GU1239</f>
        <v>0</v>
      </c>
      <c r="G1238" s="1">
        <f>'Auto-Calculations'!GV1239</f>
        <v>0</v>
      </c>
      <c r="H1238" s="1" t="str">
        <f>'Auto-Calculations'!A1239</f>
        <v/>
      </c>
      <c r="I1238" s="1" t="str">
        <f>'Auto-Calculations'!B1239</f>
        <v/>
      </c>
      <c r="J1238" s="1" t="str">
        <f>'Auto-Calculations'!C1239</f>
        <v/>
      </c>
      <c r="K1238" s="1" t="str">
        <f>'Auto-Calculations'!D1239</f>
        <v/>
      </c>
      <c r="L1238" s="1" t="str">
        <f>'Auto-Calculations'!E1239</f>
        <v/>
      </c>
      <c r="M1238" s="1" t="str">
        <f>'Auto-Calculations'!F1239</f>
        <v/>
      </c>
      <c r="N1238" s="1" t="str">
        <f>'Auto-Calculations'!G1239</f>
        <v/>
      </c>
      <c r="O1238" s="1" t="e">
        <f>'Auto-Calculations'!#REF!</f>
        <v>#REF!</v>
      </c>
      <c r="P1238" s="1" t="str">
        <f>'Auto-Calculations'!I1239</f>
        <v/>
      </c>
      <c r="Q1238" s="1" t="str">
        <f>'Auto-Calculations'!M1239</f>
        <v/>
      </c>
      <c r="R1238" s="1" t="str">
        <f>'Auto-Calculations'!N1239</f>
        <v/>
      </c>
      <c r="S1238" s="1" t="str">
        <f>'Auto-Calculations'!O1239</f>
        <v/>
      </c>
      <c r="T1238" s="1" t="str">
        <f>'Auto-Calculations'!U1239</f>
        <v/>
      </c>
      <c r="U1238" s="1" t="str">
        <f>'Auto-Calculations'!V1239</f>
        <v/>
      </c>
      <c r="V1238" s="1" t="str">
        <f>'Auto-Calculations'!W1239</f>
        <v/>
      </c>
      <c r="W1238" s="1" t="str">
        <f>'Auto-Calculations'!X1239</f>
        <v/>
      </c>
      <c r="X1238" s="1" t="str">
        <f>'Auto-Calculations'!Y1239</f>
        <v/>
      </c>
      <c r="Y1238" s="1" t="str">
        <f>'Auto-Calculations'!Z1239</f>
        <v/>
      </c>
      <c r="Z1238" s="1" t="str">
        <f>'Auto-Calculations'!AB1239</f>
        <v/>
      </c>
      <c r="AA1238" s="1" t="str">
        <f>'Auto-Calculations'!AC1239</f>
        <v/>
      </c>
      <c r="AB1238" s="1" t="str">
        <f>'Auto-Calculations'!AE1239</f>
        <v/>
      </c>
      <c r="AC1238" s="1" t="str">
        <f>'Auto-Calculations'!AF1239</f>
        <v/>
      </c>
    </row>
    <row r="1239" spans="1:29" ht="12.6" customHeight="1" x14ac:dyDescent="0.25">
      <c r="A1239" s="1">
        <f>'Auto-Calculations'!GX1240</f>
        <v>0</v>
      </c>
      <c r="B1239" s="1">
        <f>'Auto-Calculations'!GY1240</f>
        <v>0</v>
      </c>
      <c r="C1239" s="1">
        <f>'Auto-Calculations'!GZ1240</f>
        <v>0</v>
      </c>
      <c r="D1239" s="1">
        <f>'Auto-Calculations'!HA1240</f>
        <v>0</v>
      </c>
      <c r="E1239" s="1">
        <f>'Auto-Calculations'!GT1240</f>
        <v>0</v>
      </c>
      <c r="F1239" s="1">
        <f>'Auto-Calculations'!GU1240</f>
        <v>0</v>
      </c>
      <c r="G1239" s="1">
        <f>'Auto-Calculations'!GV1240</f>
        <v>0</v>
      </c>
      <c r="H1239" s="1" t="str">
        <f>'Auto-Calculations'!A1240</f>
        <v/>
      </c>
      <c r="I1239" s="1" t="str">
        <f>'Auto-Calculations'!B1240</f>
        <v/>
      </c>
      <c r="J1239" s="1" t="str">
        <f>'Auto-Calculations'!C1240</f>
        <v/>
      </c>
      <c r="K1239" s="1" t="str">
        <f>'Auto-Calculations'!D1240</f>
        <v/>
      </c>
      <c r="L1239" s="1" t="str">
        <f>'Auto-Calculations'!E1240</f>
        <v/>
      </c>
      <c r="M1239" s="1" t="str">
        <f>'Auto-Calculations'!F1240</f>
        <v/>
      </c>
      <c r="N1239" s="1" t="str">
        <f>'Auto-Calculations'!G1240</f>
        <v/>
      </c>
      <c r="O1239" s="1" t="e">
        <f>'Auto-Calculations'!#REF!</f>
        <v>#REF!</v>
      </c>
      <c r="P1239" s="1" t="str">
        <f>'Auto-Calculations'!I1240</f>
        <v/>
      </c>
      <c r="Q1239" s="1" t="str">
        <f>'Auto-Calculations'!M1240</f>
        <v/>
      </c>
      <c r="R1239" s="1" t="str">
        <f>'Auto-Calculations'!N1240</f>
        <v/>
      </c>
      <c r="S1239" s="1" t="str">
        <f>'Auto-Calculations'!O1240</f>
        <v/>
      </c>
      <c r="T1239" s="1" t="str">
        <f>'Auto-Calculations'!U1240</f>
        <v/>
      </c>
      <c r="U1239" s="1" t="str">
        <f>'Auto-Calculations'!V1240</f>
        <v/>
      </c>
      <c r="V1239" s="1" t="str">
        <f>'Auto-Calculations'!W1240</f>
        <v/>
      </c>
      <c r="W1239" s="1" t="str">
        <f>'Auto-Calculations'!X1240</f>
        <v/>
      </c>
      <c r="X1239" s="1" t="str">
        <f>'Auto-Calculations'!Y1240</f>
        <v/>
      </c>
      <c r="Y1239" s="1" t="str">
        <f>'Auto-Calculations'!Z1240</f>
        <v/>
      </c>
      <c r="Z1239" s="1" t="str">
        <f>'Auto-Calculations'!AB1240</f>
        <v/>
      </c>
      <c r="AA1239" s="1" t="str">
        <f>'Auto-Calculations'!AC1240</f>
        <v/>
      </c>
      <c r="AB1239" s="1" t="str">
        <f>'Auto-Calculations'!AE1240</f>
        <v/>
      </c>
      <c r="AC1239" s="1" t="str">
        <f>'Auto-Calculations'!AF1240</f>
        <v/>
      </c>
    </row>
    <row r="1240" spans="1:29" ht="12.6" customHeight="1" x14ac:dyDescent="0.25">
      <c r="A1240" s="1">
        <f>'Auto-Calculations'!GX1241</f>
        <v>0</v>
      </c>
      <c r="B1240" s="1">
        <f>'Auto-Calculations'!GY1241</f>
        <v>0</v>
      </c>
      <c r="C1240" s="1">
        <f>'Auto-Calculations'!GZ1241</f>
        <v>0</v>
      </c>
      <c r="D1240" s="1">
        <f>'Auto-Calculations'!HA1241</f>
        <v>0</v>
      </c>
      <c r="E1240" s="1">
        <f>'Auto-Calculations'!GT1241</f>
        <v>0</v>
      </c>
      <c r="F1240" s="1">
        <f>'Auto-Calculations'!GU1241</f>
        <v>0</v>
      </c>
      <c r="G1240" s="1">
        <f>'Auto-Calculations'!GV1241</f>
        <v>0</v>
      </c>
      <c r="H1240" s="1" t="str">
        <f>'Auto-Calculations'!A1241</f>
        <v/>
      </c>
      <c r="I1240" s="1" t="str">
        <f>'Auto-Calculations'!B1241</f>
        <v/>
      </c>
      <c r="J1240" s="1" t="str">
        <f>'Auto-Calculations'!C1241</f>
        <v/>
      </c>
      <c r="K1240" s="1" t="str">
        <f>'Auto-Calculations'!D1241</f>
        <v/>
      </c>
      <c r="L1240" s="1" t="str">
        <f>'Auto-Calculations'!E1241</f>
        <v/>
      </c>
      <c r="M1240" s="1" t="str">
        <f>'Auto-Calculations'!F1241</f>
        <v/>
      </c>
      <c r="N1240" s="1" t="str">
        <f>'Auto-Calculations'!G1241</f>
        <v/>
      </c>
      <c r="O1240" s="1" t="e">
        <f>'Auto-Calculations'!#REF!</f>
        <v>#REF!</v>
      </c>
      <c r="P1240" s="1" t="str">
        <f>'Auto-Calculations'!I1241</f>
        <v/>
      </c>
      <c r="Q1240" s="1" t="str">
        <f>'Auto-Calculations'!M1241</f>
        <v/>
      </c>
      <c r="R1240" s="1" t="str">
        <f>'Auto-Calculations'!N1241</f>
        <v/>
      </c>
      <c r="S1240" s="1" t="str">
        <f>'Auto-Calculations'!O1241</f>
        <v/>
      </c>
      <c r="T1240" s="1" t="str">
        <f>'Auto-Calculations'!U1241</f>
        <v/>
      </c>
      <c r="U1240" s="1" t="str">
        <f>'Auto-Calculations'!V1241</f>
        <v/>
      </c>
      <c r="V1240" s="1" t="str">
        <f>'Auto-Calculations'!W1241</f>
        <v/>
      </c>
      <c r="W1240" s="1" t="str">
        <f>'Auto-Calculations'!X1241</f>
        <v/>
      </c>
      <c r="X1240" s="1" t="str">
        <f>'Auto-Calculations'!Y1241</f>
        <v/>
      </c>
      <c r="Y1240" s="1" t="str">
        <f>'Auto-Calculations'!Z1241</f>
        <v/>
      </c>
      <c r="Z1240" s="1" t="str">
        <f>'Auto-Calculations'!AB1241</f>
        <v/>
      </c>
      <c r="AA1240" s="1" t="str">
        <f>'Auto-Calculations'!AC1241</f>
        <v/>
      </c>
      <c r="AB1240" s="1" t="str">
        <f>'Auto-Calculations'!AE1241</f>
        <v/>
      </c>
      <c r="AC1240" s="1" t="str">
        <f>'Auto-Calculations'!AF1241</f>
        <v/>
      </c>
    </row>
    <row r="1241" spans="1:29" ht="12.6" customHeight="1" x14ac:dyDescent="0.25">
      <c r="A1241" s="1">
        <f>'Auto-Calculations'!GX1242</f>
        <v>0</v>
      </c>
      <c r="B1241" s="1">
        <f>'Auto-Calculations'!GY1242</f>
        <v>0</v>
      </c>
      <c r="C1241" s="1">
        <f>'Auto-Calculations'!GZ1242</f>
        <v>0</v>
      </c>
      <c r="D1241" s="1">
        <f>'Auto-Calculations'!HA1242</f>
        <v>0</v>
      </c>
      <c r="E1241" s="1">
        <f>'Auto-Calculations'!GT1242</f>
        <v>0</v>
      </c>
      <c r="F1241" s="1">
        <f>'Auto-Calculations'!GU1242</f>
        <v>0</v>
      </c>
      <c r="G1241" s="1">
        <f>'Auto-Calculations'!GV1242</f>
        <v>0</v>
      </c>
      <c r="H1241" s="1" t="str">
        <f>'Auto-Calculations'!A1242</f>
        <v/>
      </c>
      <c r="I1241" s="1" t="str">
        <f>'Auto-Calculations'!B1242</f>
        <v/>
      </c>
      <c r="J1241" s="1" t="str">
        <f>'Auto-Calculations'!C1242</f>
        <v/>
      </c>
      <c r="K1241" s="1" t="str">
        <f>'Auto-Calculations'!D1242</f>
        <v/>
      </c>
      <c r="L1241" s="1" t="str">
        <f>'Auto-Calculations'!E1242</f>
        <v/>
      </c>
      <c r="M1241" s="1" t="str">
        <f>'Auto-Calculations'!F1242</f>
        <v/>
      </c>
      <c r="N1241" s="1" t="str">
        <f>'Auto-Calculations'!G1242</f>
        <v/>
      </c>
      <c r="O1241" s="1" t="e">
        <f>'Auto-Calculations'!#REF!</f>
        <v>#REF!</v>
      </c>
      <c r="P1241" s="1" t="str">
        <f>'Auto-Calculations'!I1242</f>
        <v/>
      </c>
      <c r="Q1241" s="1" t="str">
        <f>'Auto-Calculations'!M1242</f>
        <v/>
      </c>
      <c r="R1241" s="1" t="str">
        <f>'Auto-Calculations'!N1242</f>
        <v/>
      </c>
      <c r="S1241" s="1" t="str">
        <f>'Auto-Calculations'!O1242</f>
        <v/>
      </c>
      <c r="T1241" s="1" t="str">
        <f>'Auto-Calculations'!U1242</f>
        <v/>
      </c>
      <c r="U1241" s="1" t="str">
        <f>'Auto-Calculations'!V1242</f>
        <v/>
      </c>
      <c r="V1241" s="1" t="str">
        <f>'Auto-Calculations'!W1242</f>
        <v/>
      </c>
      <c r="W1241" s="1" t="str">
        <f>'Auto-Calculations'!X1242</f>
        <v/>
      </c>
      <c r="X1241" s="1" t="str">
        <f>'Auto-Calculations'!Y1242</f>
        <v/>
      </c>
      <c r="Y1241" s="1" t="str">
        <f>'Auto-Calculations'!Z1242</f>
        <v/>
      </c>
      <c r="Z1241" s="1" t="str">
        <f>'Auto-Calculations'!AB1242</f>
        <v/>
      </c>
      <c r="AA1241" s="1" t="str">
        <f>'Auto-Calculations'!AC1242</f>
        <v/>
      </c>
      <c r="AB1241" s="1" t="str">
        <f>'Auto-Calculations'!AE1242</f>
        <v/>
      </c>
      <c r="AC1241" s="1" t="str">
        <f>'Auto-Calculations'!AF1242</f>
        <v/>
      </c>
    </row>
    <row r="1242" spans="1:29" ht="12.6" customHeight="1" x14ac:dyDescent="0.25">
      <c r="A1242" s="1">
        <f>'Auto-Calculations'!GX1243</f>
        <v>0</v>
      </c>
      <c r="B1242" s="1">
        <f>'Auto-Calculations'!GY1243</f>
        <v>0</v>
      </c>
      <c r="C1242" s="1">
        <f>'Auto-Calculations'!GZ1243</f>
        <v>0</v>
      </c>
      <c r="D1242" s="1">
        <f>'Auto-Calculations'!HA1243</f>
        <v>0</v>
      </c>
      <c r="E1242" s="1">
        <f>'Auto-Calculations'!GT1243</f>
        <v>0</v>
      </c>
      <c r="F1242" s="1">
        <f>'Auto-Calculations'!GU1243</f>
        <v>0</v>
      </c>
      <c r="G1242" s="1">
        <f>'Auto-Calculations'!GV1243</f>
        <v>0</v>
      </c>
      <c r="H1242" s="1" t="str">
        <f>'Auto-Calculations'!A1243</f>
        <v/>
      </c>
      <c r="I1242" s="1" t="str">
        <f>'Auto-Calculations'!B1243</f>
        <v/>
      </c>
      <c r="J1242" s="1" t="str">
        <f>'Auto-Calculations'!C1243</f>
        <v/>
      </c>
      <c r="K1242" s="1" t="str">
        <f>'Auto-Calculations'!D1243</f>
        <v/>
      </c>
      <c r="L1242" s="1" t="str">
        <f>'Auto-Calculations'!E1243</f>
        <v/>
      </c>
      <c r="M1242" s="1" t="str">
        <f>'Auto-Calculations'!F1243</f>
        <v/>
      </c>
      <c r="N1242" s="1" t="str">
        <f>'Auto-Calculations'!G1243</f>
        <v/>
      </c>
      <c r="O1242" s="1" t="e">
        <f>'Auto-Calculations'!#REF!</f>
        <v>#REF!</v>
      </c>
      <c r="P1242" s="1" t="str">
        <f>'Auto-Calculations'!I1243</f>
        <v/>
      </c>
      <c r="Q1242" s="1" t="str">
        <f>'Auto-Calculations'!M1243</f>
        <v/>
      </c>
      <c r="R1242" s="1" t="str">
        <f>'Auto-Calculations'!N1243</f>
        <v/>
      </c>
      <c r="S1242" s="1" t="str">
        <f>'Auto-Calculations'!O1243</f>
        <v/>
      </c>
      <c r="T1242" s="1" t="str">
        <f>'Auto-Calculations'!U1243</f>
        <v/>
      </c>
      <c r="U1242" s="1" t="str">
        <f>'Auto-Calculations'!V1243</f>
        <v/>
      </c>
      <c r="V1242" s="1" t="str">
        <f>'Auto-Calculations'!W1243</f>
        <v/>
      </c>
      <c r="W1242" s="1" t="str">
        <f>'Auto-Calculations'!X1243</f>
        <v/>
      </c>
      <c r="X1242" s="1" t="str">
        <f>'Auto-Calculations'!Y1243</f>
        <v/>
      </c>
      <c r="Y1242" s="1" t="str">
        <f>'Auto-Calculations'!Z1243</f>
        <v/>
      </c>
      <c r="Z1242" s="1" t="str">
        <f>'Auto-Calculations'!AB1243</f>
        <v/>
      </c>
      <c r="AA1242" s="1" t="str">
        <f>'Auto-Calculations'!AC1243</f>
        <v/>
      </c>
      <c r="AB1242" s="1" t="str">
        <f>'Auto-Calculations'!AE1243</f>
        <v/>
      </c>
      <c r="AC1242" s="1" t="str">
        <f>'Auto-Calculations'!AF1243</f>
        <v/>
      </c>
    </row>
    <row r="1243" spans="1:29" ht="12.6" customHeight="1" x14ac:dyDescent="0.25">
      <c r="A1243" s="1">
        <f>'Auto-Calculations'!GX1244</f>
        <v>0</v>
      </c>
      <c r="B1243" s="1">
        <f>'Auto-Calculations'!GY1244</f>
        <v>0</v>
      </c>
      <c r="C1243" s="1">
        <f>'Auto-Calculations'!GZ1244</f>
        <v>0</v>
      </c>
      <c r="D1243" s="1">
        <f>'Auto-Calculations'!HA1244</f>
        <v>0</v>
      </c>
      <c r="E1243" s="1">
        <f>'Auto-Calculations'!GT1244</f>
        <v>0</v>
      </c>
      <c r="F1243" s="1">
        <f>'Auto-Calculations'!GU1244</f>
        <v>0</v>
      </c>
      <c r="G1243" s="1">
        <f>'Auto-Calculations'!GV1244</f>
        <v>0</v>
      </c>
      <c r="H1243" s="1" t="str">
        <f>'Auto-Calculations'!A1244</f>
        <v/>
      </c>
      <c r="I1243" s="1" t="str">
        <f>'Auto-Calculations'!B1244</f>
        <v/>
      </c>
      <c r="J1243" s="1" t="str">
        <f>'Auto-Calculations'!C1244</f>
        <v/>
      </c>
      <c r="K1243" s="1" t="str">
        <f>'Auto-Calculations'!D1244</f>
        <v/>
      </c>
      <c r="L1243" s="1" t="str">
        <f>'Auto-Calculations'!E1244</f>
        <v/>
      </c>
      <c r="M1243" s="1" t="str">
        <f>'Auto-Calculations'!F1244</f>
        <v/>
      </c>
      <c r="N1243" s="1" t="str">
        <f>'Auto-Calculations'!G1244</f>
        <v/>
      </c>
      <c r="O1243" s="1" t="e">
        <f>'Auto-Calculations'!#REF!</f>
        <v>#REF!</v>
      </c>
      <c r="P1243" s="1" t="str">
        <f>'Auto-Calculations'!I1244</f>
        <v/>
      </c>
      <c r="Q1243" s="1" t="str">
        <f>'Auto-Calculations'!M1244</f>
        <v/>
      </c>
      <c r="R1243" s="1" t="str">
        <f>'Auto-Calculations'!N1244</f>
        <v/>
      </c>
      <c r="S1243" s="1" t="str">
        <f>'Auto-Calculations'!O1244</f>
        <v/>
      </c>
      <c r="T1243" s="1" t="str">
        <f>'Auto-Calculations'!U1244</f>
        <v/>
      </c>
      <c r="U1243" s="1" t="str">
        <f>'Auto-Calculations'!V1244</f>
        <v/>
      </c>
      <c r="V1243" s="1" t="str">
        <f>'Auto-Calculations'!W1244</f>
        <v/>
      </c>
      <c r="W1243" s="1" t="str">
        <f>'Auto-Calculations'!X1244</f>
        <v/>
      </c>
      <c r="X1243" s="1" t="str">
        <f>'Auto-Calculations'!Y1244</f>
        <v/>
      </c>
      <c r="Y1243" s="1" t="str">
        <f>'Auto-Calculations'!Z1244</f>
        <v/>
      </c>
      <c r="Z1243" s="1" t="str">
        <f>'Auto-Calculations'!AB1244</f>
        <v/>
      </c>
      <c r="AA1243" s="1" t="str">
        <f>'Auto-Calculations'!AC1244</f>
        <v/>
      </c>
      <c r="AB1243" s="1" t="str">
        <f>'Auto-Calculations'!AE1244</f>
        <v/>
      </c>
      <c r="AC1243" s="1" t="str">
        <f>'Auto-Calculations'!AF1244</f>
        <v/>
      </c>
    </row>
    <row r="1244" spans="1:29" ht="12.6" customHeight="1" x14ac:dyDescent="0.25">
      <c r="A1244" s="1">
        <f>'Auto-Calculations'!GX1245</f>
        <v>0</v>
      </c>
      <c r="B1244" s="1">
        <f>'Auto-Calculations'!GY1245</f>
        <v>0</v>
      </c>
      <c r="C1244" s="1">
        <f>'Auto-Calculations'!GZ1245</f>
        <v>0</v>
      </c>
      <c r="D1244" s="1">
        <f>'Auto-Calculations'!HA1245</f>
        <v>0</v>
      </c>
      <c r="E1244" s="1">
        <f>'Auto-Calculations'!GT1245</f>
        <v>0</v>
      </c>
      <c r="F1244" s="1">
        <f>'Auto-Calculations'!GU1245</f>
        <v>0</v>
      </c>
      <c r="G1244" s="1">
        <f>'Auto-Calculations'!GV1245</f>
        <v>0</v>
      </c>
      <c r="H1244" s="1" t="str">
        <f>'Auto-Calculations'!A1245</f>
        <v/>
      </c>
      <c r="I1244" s="1" t="str">
        <f>'Auto-Calculations'!B1245</f>
        <v/>
      </c>
      <c r="J1244" s="1" t="str">
        <f>'Auto-Calculations'!C1245</f>
        <v/>
      </c>
      <c r="K1244" s="1" t="str">
        <f>'Auto-Calculations'!D1245</f>
        <v/>
      </c>
      <c r="L1244" s="1" t="str">
        <f>'Auto-Calculations'!E1245</f>
        <v/>
      </c>
      <c r="M1244" s="1" t="str">
        <f>'Auto-Calculations'!F1245</f>
        <v/>
      </c>
      <c r="N1244" s="1" t="str">
        <f>'Auto-Calculations'!G1245</f>
        <v/>
      </c>
      <c r="O1244" s="1" t="e">
        <f>'Auto-Calculations'!#REF!</f>
        <v>#REF!</v>
      </c>
      <c r="P1244" s="1" t="str">
        <f>'Auto-Calculations'!I1245</f>
        <v/>
      </c>
      <c r="Q1244" s="1" t="str">
        <f>'Auto-Calculations'!M1245</f>
        <v/>
      </c>
      <c r="R1244" s="1" t="str">
        <f>'Auto-Calculations'!N1245</f>
        <v/>
      </c>
      <c r="S1244" s="1" t="str">
        <f>'Auto-Calculations'!O1245</f>
        <v/>
      </c>
      <c r="T1244" s="1" t="str">
        <f>'Auto-Calculations'!U1245</f>
        <v/>
      </c>
      <c r="U1244" s="1" t="str">
        <f>'Auto-Calculations'!V1245</f>
        <v/>
      </c>
      <c r="V1244" s="1" t="str">
        <f>'Auto-Calculations'!W1245</f>
        <v/>
      </c>
      <c r="W1244" s="1" t="str">
        <f>'Auto-Calculations'!X1245</f>
        <v/>
      </c>
      <c r="X1244" s="1" t="str">
        <f>'Auto-Calculations'!Y1245</f>
        <v/>
      </c>
      <c r="Y1244" s="1" t="str">
        <f>'Auto-Calculations'!Z1245</f>
        <v/>
      </c>
      <c r="Z1244" s="1" t="str">
        <f>'Auto-Calculations'!AB1245</f>
        <v/>
      </c>
      <c r="AA1244" s="1" t="str">
        <f>'Auto-Calculations'!AC1245</f>
        <v/>
      </c>
      <c r="AB1244" s="1" t="str">
        <f>'Auto-Calculations'!AE1245</f>
        <v/>
      </c>
      <c r="AC1244" s="1" t="str">
        <f>'Auto-Calculations'!AF1245</f>
        <v/>
      </c>
    </row>
    <row r="1245" spans="1:29" ht="12.6" customHeight="1" x14ac:dyDescent="0.25">
      <c r="A1245" s="1">
        <f>'Auto-Calculations'!GX1246</f>
        <v>0</v>
      </c>
      <c r="B1245" s="1">
        <f>'Auto-Calculations'!GY1246</f>
        <v>0</v>
      </c>
      <c r="C1245" s="1">
        <f>'Auto-Calculations'!GZ1246</f>
        <v>0</v>
      </c>
      <c r="D1245" s="1">
        <f>'Auto-Calculations'!HA1246</f>
        <v>0</v>
      </c>
      <c r="E1245" s="1">
        <f>'Auto-Calculations'!GT1246</f>
        <v>0</v>
      </c>
      <c r="F1245" s="1">
        <f>'Auto-Calculations'!GU1246</f>
        <v>0</v>
      </c>
      <c r="G1245" s="1">
        <f>'Auto-Calculations'!GV1246</f>
        <v>0</v>
      </c>
      <c r="H1245" s="1" t="str">
        <f>'Auto-Calculations'!A1246</f>
        <v/>
      </c>
      <c r="I1245" s="1" t="str">
        <f>'Auto-Calculations'!B1246</f>
        <v/>
      </c>
      <c r="J1245" s="1" t="str">
        <f>'Auto-Calculations'!C1246</f>
        <v/>
      </c>
      <c r="K1245" s="1" t="str">
        <f>'Auto-Calculations'!D1246</f>
        <v/>
      </c>
      <c r="L1245" s="1" t="str">
        <f>'Auto-Calculations'!E1246</f>
        <v/>
      </c>
      <c r="M1245" s="1" t="str">
        <f>'Auto-Calculations'!F1246</f>
        <v/>
      </c>
      <c r="N1245" s="1" t="str">
        <f>'Auto-Calculations'!G1246</f>
        <v/>
      </c>
      <c r="O1245" s="1" t="e">
        <f>'Auto-Calculations'!#REF!</f>
        <v>#REF!</v>
      </c>
      <c r="P1245" s="1" t="str">
        <f>'Auto-Calculations'!I1246</f>
        <v/>
      </c>
      <c r="Q1245" s="1" t="str">
        <f>'Auto-Calculations'!M1246</f>
        <v/>
      </c>
      <c r="R1245" s="1" t="str">
        <f>'Auto-Calculations'!N1246</f>
        <v/>
      </c>
      <c r="S1245" s="1" t="str">
        <f>'Auto-Calculations'!O1246</f>
        <v/>
      </c>
      <c r="T1245" s="1" t="str">
        <f>'Auto-Calculations'!U1246</f>
        <v/>
      </c>
      <c r="U1245" s="1" t="str">
        <f>'Auto-Calculations'!V1246</f>
        <v/>
      </c>
      <c r="V1245" s="1" t="str">
        <f>'Auto-Calculations'!W1246</f>
        <v/>
      </c>
      <c r="W1245" s="1" t="str">
        <f>'Auto-Calculations'!X1246</f>
        <v/>
      </c>
      <c r="X1245" s="1" t="str">
        <f>'Auto-Calculations'!Y1246</f>
        <v/>
      </c>
      <c r="Y1245" s="1" t="str">
        <f>'Auto-Calculations'!Z1246</f>
        <v/>
      </c>
      <c r="Z1245" s="1" t="str">
        <f>'Auto-Calculations'!AB1246</f>
        <v/>
      </c>
      <c r="AA1245" s="1" t="str">
        <f>'Auto-Calculations'!AC1246</f>
        <v/>
      </c>
      <c r="AB1245" s="1" t="str">
        <f>'Auto-Calculations'!AE1246</f>
        <v/>
      </c>
      <c r="AC1245" s="1" t="str">
        <f>'Auto-Calculations'!AF1246</f>
        <v/>
      </c>
    </row>
    <row r="1246" spans="1:29" ht="12.6" customHeight="1" x14ac:dyDescent="0.25">
      <c r="A1246" s="1">
        <f>'Auto-Calculations'!GX1247</f>
        <v>0</v>
      </c>
      <c r="B1246" s="1">
        <f>'Auto-Calculations'!GY1247</f>
        <v>0</v>
      </c>
      <c r="C1246" s="1">
        <f>'Auto-Calculations'!GZ1247</f>
        <v>0</v>
      </c>
      <c r="D1246" s="1">
        <f>'Auto-Calculations'!HA1247</f>
        <v>0</v>
      </c>
      <c r="E1246" s="1">
        <f>'Auto-Calculations'!GT1247</f>
        <v>0</v>
      </c>
      <c r="F1246" s="1">
        <f>'Auto-Calculations'!GU1247</f>
        <v>0</v>
      </c>
      <c r="G1246" s="1">
        <f>'Auto-Calculations'!GV1247</f>
        <v>0</v>
      </c>
      <c r="H1246" s="1" t="str">
        <f>'Auto-Calculations'!A1247</f>
        <v/>
      </c>
      <c r="I1246" s="1" t="str">
        <f>'Auto-Calculations'!B1247</f>
        <v/>
      </c>
      <c r="J1246" s="1" t="str">
        <f>'Auto-Calculations'!C1247</f>
        <v/>
      </c>
      <c r="K1246" s="1" t="str">
        <f>'Auto-Calculations'!D1247</f>
        <v/>
      </c>
      <c r="L1246" s="1" t="str">
        <f>'Auto-Calculations'!E1247</f>
        <v/>
      </c>
      <c r="M1246" s="1" t="str">
        <f>'Auto-Calculations'!F1247</f>
        <v/>
      </c>
      <c r="N1246" s="1" t="str">
        <f>'Auto-Calculations'!G1247</f>
        <v/>
      </c>
      <c r="O1246" s="1" t="e">
        <f>'Auto-Calculations'!#REF!</f>
        <v>#REF!</v>
      </c>
      <c r="P1246" s="1" t="str">
        <f>'Auto-Calculations'!I1247</f>
        <v/>
      </c>
      <c r="Q1246" s="1" t="str">
        <f>'Auto-Calculations'!M1247</f>
        <v/>
      </c>
      <c r="R1246" s="1" t="str">
        <f>'Auto-Calculations'!N1247</f>
        <v/>
      </c>
      <c r="S1246" s="1" t="str">
        <f>'Auto-Calculations'!O1247</f>
        <v/>
      </c>
      <c r="T1246" s="1" t="str">
        <f>'Auto-Calculations'!U1247</f>
        <v/>
      </c>
      <c r="U1246" s="1" t="str">
        <f>'Auto-Calculations'!V1247</f>
        <v/>
      </c>
      <c r="V1246" s="1" t="str">
        <f>'Auto-Calculations'!W1247</f>
        <v/>
      </c>
      <c r="W1246" s="1" t="str">
        <f>'Auto-Calculations'!X1247</f>
        <v/>
      </c>
      <c r="X1246" s="1" t="str">
        <f>'Auto-Calculations'!Y1247</f>
        <v/>
      </c>
      <c r="Y1246" s="1" t="str">
        <f>'Auto-Calculations'!Z1247</f>
        <v/>
      </c>
      <c r="Z1246" s="1" t="str">
        <f>'Auto-Calculations'!AB1247</f>
        <v/>
      </c>
      <c r="AA1246" s="1" t="str">
        <f>'Auto-Calculations'!AC1247</f>
        <v/>
      </c>
      <c r="AB1246" s="1" t="str">
        <f>'Auto-Calculations'!AE1247</f>
        <v/>
      </c>
      <c r="AC1246" s="1" t="str">
        <f>'Auto-Calculations'!AF1247</f>
        <v/>
      </c>
    </row>
    <row r="1247" spans="1:29" ht="12.6" customHeight="1" x14ac:dyDescent="0.25">
      <c r="A1247" s="1">
        <f>'Auto-Calculations'!GX1248</f>
        <v>0</v>
      </c>
      <c r="B1247" s="1">
        <f>'Auto-Calculations'!GY1248</f>
        <v>0</v>
      </c>
      <c r="C1247" s="1">
        <f>'Auto-Calculations'!GZ1248</f>
        <v>0</v>
      </c>
      <c r="D1247" s="1">
        <f>'Auto-Calculations'!HA1248</f>
        <v>0</v>
      </c>
      <c r="E1247" s="1">
        <f>'Auto-Calculations'!GT1248</f>
        <v>0</v>
      </c>
      <c r="F1247" s="1">
        <f>'Auto-Calculations'!GU1248</f>
        <v>0</v>
      </c>
      <c r="G1247" s="1">
        <f>'Auto-Calculations'!GV1248</f>
        <v>0</v>
      </c>
      <c r="H1247" s="1" t="str">
        <f>'Auto-Calculations'!A1248</f>
        <v/>
      </c>
      <c r="I1247" s="1" t="str">
        <f>'Auto-Calculations'!B1248</f>
        <v/>
      </c>
      <c r="J1247" s="1" t="str">
        <f>'Auto-Calculations'!C1248</f>
        <v/>
      </c>
      <c r="K1247" s="1" t="str">
        <f>'Auto-Calculations'!D1248</f>
        <v/>
      </c>
      <c r="L1247" s="1" t="str">
        <f>'Auto-Calculations'!E1248</f>
        <v/>
      </c>
      <c r="M1247" s="1" t="str">
        <f>'Auto-Calculations'!F1248</f>
        <v/>
      </c>
      <c r="N1247" s="1" t="str">
        <f>'Auto-Calculations'!G1248</f>
        <v/>
      </c>
      <c r="O1247" s="1" t="e">
        <f>'Auto-Calculations'!#REF!</f>
        <v>#REF!</v>
      </c>
      <c r="P1247" s="1" t="str">
        <f>'Auto-Calculations'!I1248</f>
        <v/>
      </c>
      <c r="Q1247" s="1" t="str">
        <f>'Auto-Calculations'!M1248</f>
        <v/>
      </c>
      <c r="R1247" s="1" t="str">
        <f>'Auto-Calculations'!N1248</f>
        <v/>
      </c>
      <c r="S1247" s="1" t="str">
        <f>'Auto-Calculations'!O1248</f>
        <v/>
      </c>
      <c r="T1247" s="1" t="str">
        <f>'Auto-Calculations'!U1248</f>
        <v/>
      </c>
      <c r="U1247" s="1" t="str">
        <f>'Auto-Calculations'!V1248</f>
        <v/>
      </c>
      <c r="V1247" s="1" t="str">
        <f>'Auto-Calculations'!W1248</f>
        <v/>
      </c>
      <c r="W1247" s="1" t="str">
        <f>'Auto-Calculations'!X1248</f>
        <v/>
      </c>
      <c r="X1247" s="1" t="str">
        <f>'Auto-Calculations'!Y1248</f>
        <v/>
      </c>
      <c r="Y1247" s="1" t="str">
        <f>'Auto-Calculations'!Z1248</f>
        <v/>
      </c>
      <c r="Z1247" s="1" t="str">
        <f>'Auto-Calculations'!AB1248</f>
        <v/>
      </c>
      <c r="AA1247" s="1" t="str">
        <f>'Auto-Calculations'!AC1248</f>
        <v/>
      </c>
      <c r="AB1247" s="1" t="str">
        <f>'Auto-Calculations'!AE1248</f>
        <v/>
      </c>
      <c r="AC1247" s="1" t="str">
        <f>'Auto-Calculations'!AF1248</f>
        <v/>
      </c>
    </row>
    <row r="1248" spans="1:29" ht="12.6" customHeight="1" x14ac:dyDescent="0.25">
      <c r="A1248" s="1">
        <f>'Auto-Calculations'!GX1249</f>
        <v>0</v>
      </c>
      <c r="B1248" s="1">
        <f>'Auto-Calculations'!GY1249</f>
        <v>0</v>
      </c>
      <c r="C1248" s="1">
        <f>'Auto-Calculations'!GZ1249</f>
        <v>0</v>
      </c>
      <c r="D1248" s="1">
        <f>'Auto-Calculations'!HA1249</f>
        <v>0</v>
      </c>
      <c r="E1248" s="1">
        <f>'Auto-Calculations'!GT1249</f>
        <v>0</v>
      </c>
      <c r="F1248" s="1">
        <f>'Auto-Calculations'!GU1249</f>
        <v>0</v>
      </c>
      <c r="G1248" s="1">
        <f>'Auto-Calculations'!GV1249</f>
        <v>0</v>
      </c>
      <c r="H1248" s="1" t="str">
        <f>'Auto-Calculations'!A1249</f>
        <v/>
      </c>
      <c r="I1248" s="1" t="str">
        <f>'Auto-Calculations'!B1249</f>
        <v/>
      </c>
      <c r="J1248" s="1" t="str">
        <f>'Auto-Calculations'!C1249</f>
        <v/>
      </c>
      <c r="K1248" s="1" t="str">
        <f>'Auto-Calculations'!D1249</f>
        <v/>
      </c>
      <c r="L1248" s="1" t="str">
        <f>'Auto-Calculations'!E1249</f>
        <v/>
      </c>
      <c r="M1248" s="1" t="str">
        <f>'Auto-Calculations'!F1249</f>
        <v/>
      </c>
      <c r="N1248" s="1" t="str">
        <f>'Auto-Calculations'!G1249</f>
        <v/>
      </c>
      <c r="O1248" s="1" t="e">
        <f>'Auto-Calculations'!#REF!</f>
        <v>#REF!</v>
      </c>
      <c r="P1248" s="1" t="str">
        <f>'Auto-Calculations'!I1249</f>
        <v/>
      </c>
      <c r="Q1248" s="1" t="str">
        <f>'Auto-Calculations'!M1249</f>
        <v/>
      </c>
      <c r="R1248" s="1" t="str">
        <f>'Auto-Calculations'!N1249</f>
        <v/>
      </c>
      <c r="S1248" s="1" t="str">
        <f>'Auto-Calculations'!O1249</f>
        <v/>
      </c>
      <c r="T1248" s="1" t="str">
        <f>'Auto-Calculations'!U1249</f>
        <v/>
      </c>
      <c r="U1248" s="1" t="str">
        <f>'Auto-Calculations'!V1249</f>
        <v/>
      </c>
      <c r="V1248" s="1" t="str">
        <f>'Auto-Calculations'!W1249</f>
        <v/>
      </c>
      <c r="W1248" s="1" t="str">
        <f>'Auto-Calculations'!X1249</f>
        <v/>
      </c>
      <c r="X1248" s="1" t="str">
        <f>'Auto-Calculations'!Y1249</f>
        <v/>
      </c>
      <c r="Y1248" s="1" t="str">
        <f>'Auto-Calculations'!Z1249</f>
        <v/>
      </c>
      <c r="Z1248" s="1" t="str">
        <f>'Auto-Calculations'!AB1249</f>
        <v/>
      </c>
      <c r="AA1248" s="1" t="str">
        <f>'Auto-Calculations'!AC1249</f>
        <v/>
      </c>
      <c r="AB1248" s="1" t="str">
        <f>'Auto-Calculations'!AE1249</f>
        <v/>
      </c>
      <c r="AC1248" s="1" t="str">
        <f>'Auto-Calculations'!AF1249</f>
        <v/>
      </c>
    </row>
    <row r="1249" spans="1:29" ht="12.6" customHeight="1" x14ac:dyDescent="0.25">
      <c r="A1249" s="1">
        <f>'Auto-Calculations'!GX1250</f>
        <v>0</v>
      </c>
      <c r="B1249" s="1">
        <f>'Auto-Calculations'!GY1250</f>
        <v>0</v>
      </c>
      <c r="C1249" s="1">
        <f>'Auto-Calculations'!GZ1250</f>
        <v>0</v>
      </c>
      <c r="D1249" s="1">
        <f>'Auto-Calculations'!HA1250</f>
        <v>0</v>
      </c>
      <c r="E1249" s="1">
        <f>'Auto-Calculations'!GT1250</f>
        <v>0</v>
      </c>
      <c r="F1249" s="1">
        <f>'Auto-Calculations'!GU1250</f>
        <v>0</v>
      </c>
      <c r="G1249" s="1">
        <f>'Auto-Calculations'!GV1250</f>
        <v>0</v>
      </c>
      <c r="H1249" s="1" t="str">
        <f>'Auto-Calculations'!A1250</f>
        <v/>
      </c>
      <c r="I1249" s="1" t="str">
        <f>'Auto-Calculations'!B1250</f>
        <v/>
      </c>
      <c r="J1249" s="1" t="str">
        <f>'Auto-Calculations'!C1250</f>
        <v/>
      </c>
      <c r="K1249" s="1" t="str">
        <f>'Auto-Calculations'!D1250</f>
        <v/>
      </c>
      <c r="L1249" s="1" t="str">
        <f>'Auto-Calculations'!E1250</f>
        <v/>
      </c>
      <c r="M1249" s="1" t="str">
        <f>'Auto-Calculations'!F1250</f>
        <v/>
      </c>
      <c r="N1249" s="1" t="str">
        <f>'Auto-Calculations'!G1250</f>
        <v/>
      </c>
      <c r="O1249" s="1" t="e">
        <f>'Auto-Calculations'!#REF!</f>
        <v>#REF!</v>
      </c>
      <c r="P1249" s="1" t="str">
        <f>'Auto-Calculations'!I1250</f>
        <v/>
      </c>
      <c r="Q1249" s="1" t="str">
        <f>'Auto-Calculations'!M1250</f>
        <v/>
      </c>
      <c r="R1249" s="1" t="str">
        <f>'Auto-Calculations'!N1250</f>
        <v/>
      </c>
      <c r="S1249" s="1" t="str">
        <f>'Auto-Calculations'!O1250</f>
        <v/>
      </c>
      <c r="T1249" s="1" t="str">
        <f>'Auto-Calculations'!U1250</f>
        <v/>
      </c>
      <c r="U1249" s="1" t="str">
        <f>'Auto-Calculations'!V1250</f>
        <v/>
      </c>
      <c r="V1249" s="1" t="str">
        <f>'Auto-Calculations'!W1250</f>
        <v/>
      </c>
      <c r="W1249" s="1" t="str">
        <f>'Auto-Calculations'!X1250</f>
        <v/>
      </c>
      <c r="X1249" s="1" t="str">
        <f>'Auto-Calculations'!Y1250</f>
        <v/>
      </c>
      <c r="Y1249" s="1" t="str">
        <f>'Auto-Calculations'!Z1250</f>
        <v/>
      </c>
      <c r="Z1249" s="1" t="str">
        <f>'Auto-Calculations'!AB1250</f>
        <v/>
      </c>
      <c r="AA1249" s="1" t="str">
        <f>'Auto-Calculations'!AC1250</f>
        <v/>
      </c>
      <c r="AB1249" s="1" t="str">
        <f>'Auto-Calculations'!AE1250</f>
        <v/>
      </c>
      <c r="AC1249" s="1" t="str">
        <f>'Auto-Calculations'!AF1250</f>
        <v/>
      </c>
    </row>
    <row r="1250" spans="1:29" ht="12.6" customHeight="1" x14ac:dyDescent="0.25">
      <c r="A1250" s="1">
        <f>'Auto-Calculations'!GX1251</f>
        <v>0</v>
      </c>
      <c r="B1250" s="1">
        <f>'Auto-Calculations'!GY1251</f>
        <v>0</v>
      </c>
      <c r="C1250" s="1">
        <f>'Auto-Calculations'!GZ1251</f>
        <v>0</v>
      </c>
      <c r="D1250" s="1">
        <f>'Auto-Calculations'!HA1251</f>
        <v>0</v>
      </c>
      <c r="E1250" s="1">
        <f>'Auto-Calculations'!GT1251</f>
        <v>0</v>
      </c>
      <c r="F1250" s="1">
        <f>'Auto-Calculations'!GU1251</f>
        <v>0</v>
      </c>
      <c r="G1250" s="1">
        <f>'Auto-Calculations'!GV1251</f>
        <v>0</v>
      </c>
      <c r="H1250" s="1" t="str">
        <f>'Auto-Calculations'!A1251</f>
        <v/>
      </c>
      <c r="I1250" s="1" t="str">
        <f>'Auto-Calculations'!B1251</f>
        <v/>
      </c>
      <c r="J1250" s="1" t="str">
        <f>'Auto-Calculations'!C1251</f>
        <v/>
      </c>
      <c r="K1250" s="1" t="str">
        <f>'Auto-Calculations'!D1251</f>
        <v/>
      </c>
      <c r="L1250" s="1" t="str">
        <f>'Auto-Calculations'!E1251</f>
        <v/>
      </c>
      <c r="M1250" s="1" t="str">
        <f>'Auto-Calculations'!F1251</f>
        <v/>
      </c>
      <c r="N1250" s="1" t="str">
        <f>'Auto-Calculations'!G1251</f>
        <v/>
      </c>
      <c r="O1250" s="1" t="e">
        <f>'Auto-Calculations'!#REF!</f>
        <v>#REF!</v>
      </c>
      <c r="P1250" s="1" t="str">
        <f>'Auto-Calculations'!I1251</f>
        <v/>
      </c>
      <c r="Q1250" s="1" t="str">
        <f>'Auto-Calculations'!M1251</f>
        <v/>
      </c>
      <c r="R1250" s="1" t="str">
        <f>'Auto-Calculations'!N1251</f>
        <v/>
      </c>
      <c r="S1250" s="1" t="str">
        <f>'Auto-Calculations'!O1251</f>
        <v/>
      </c>
      <c r="T1250" s="1" t="str">
        <f>'Auto-Calculations'!U1251</f>
        <v/>
      </c>
      <c r="U1250" s="1" t="str">
        <f>'Auto-Calculations'!V1251</f>
        <v/>
      </c>
      <c r="V1250" s="1" t="str">
        <f>'Auto-Calculations'!W1251</f>
        <v/>
      </c>
      <c r="W1250" s="1" t="str">
        <f>'Auto-Calculations'!X1251</f>
        <v/>
      </c>
      <c r="X1250" s="1" t="str">
        <f>'Auto-Calculations'!Y1251</f>
        <v/>
      </c>
      <c r="Y1250" s="1" t="str">
        <f>'Auto-Calculations'!Z1251</f>
        <v/>
      </c>
      <c r="Z1250" s="1" t="str">
        <f>'Auto-Calculations'!AB1251</f>
        <v/>
      </c>
      <c r="AA1250" s="1" t="str">
        <f>'Auto-Calculations'!AC1251</f>
        <v/>
      </c>
      <c r="AB1250" s="1" t="str">
        <f>'Auto-Calculations'!AE1251</f>
        <v/>
      </c>
      <c r="AC1250" s="1" t="str">
        <f>'Auto-Calculations'!AF1251</f>
        <v/>
      </c>
    </row>
    <row r="1251" spans="1:29" ht="12.6" customHeight="1" x14ac:dyDescent="0.25">
      <c r="A1251" s="1">
        <f>'Auto-Calculations'!GX1252</f>
        <v>0</v>
      </c>
      <c r="B1251" s="1">
        <f>'Auto-Calculations'!GY1252</f>
        <v>0</v>
      </c>
      <c r="C1251" s="1">
        <f>'Auto-Calculations'!GZ1252</f>
        <v>0</v>
      </c>
      <c r="D1251" s="1">
        <f>'Auto-Calculations'!HA1252</f>
        <v>0</v>
      </c>
      <c r="E1251" s="1">
        <f>'Auto-Calculations'!GT1252</f>
        <v>0</v>
      </c>
      <c r="F1251" s="1">
        <f>'Auto-Calculations'!GU1252</f>
        <v>0</v>
      </c>
      <c r="G1251" s="1">
        <f>'Auto-Calculations'!GV1252</f>
        <v>0</v>
      </c>
      <c r="H1251" s="1" t="str">
        <f>'Auto-Calculations'!A1252</f>
        <v/>
      </c>
      <c r="I1251" s="1" t="str">
        <f>'Auto-Calculations'!B1252</f>
        <v/>
      </c>
      <c r="J1251" s="1" t="str">
        <f>'Auto-Calculations'!C1252</f>
        <v/>
      </c>
      <c r="K1251" s="1" t="str">
        <f>'Auto-Calculations'!D1252</f>
        <v/>
      </c>
      <c r="L1251" s="1" t="str">
        <f>'Auto-Calculations'!E1252</f>
        <v/>
      </c>
      <c r="M1251" s="1" t="str">
        <f>'Auto-Calculations'!F1252</f>
        <v/>
      </c>
      <c r="N1251" s="1" t="str">
        <f>'Auto-Calculations'!G1252</f>
        <v/>
      </c>
      <c r="O1251" s="1" t="e">
        <f>'Auto-Calculations'!#REF!</f>
        <v>#REF!</v>
      </c>
      <c r="P1251" s="1" t="str">
        <f>'Auto-Calculations'!I1252</f>
        <v/>
      </c>
      <c r="Q1251" s="1" t="str">
        <f>'Auto-Calculations'!M1252</f>
        <v/>
      </c>
      <c r="R1251" s="1" t="str">
        <f>'Auto-Calculations'!N1252</f>
        <v/>
      </c>
      <c r="S1251" s="1" t="str">
        <f>'Auto-Calculations'!O1252</f>
        <v/>
      </c>
      <c r="T1251" s="1" t="str">
        <f>'Auto-Calculations'!U1252</f>
        <v/>
      </c>
      <c r="U1251" s="1" t="str">
        <f>'Auto-Calculations'!V1252</f>
        <v/>
      </c>
      <c r="V1251" s="1" t="str">
        <f>'Auto-Calculations'!W1252</f>
        <v/>
      </c>
      <c r="W1251" s="1" t="str">
        <f>'Auto-Calculations'!X1252</f>
        <v/>
      </c>
      <c r="X1251" s="1" t="str">
        <f>'Auto-Calculations'!Y1252</f>
        <v/>
      </c>
      <c r="Y1251" s="1" t="str">
        <f>'Auto-Calculations'!Z1252</f>
        <v/>
      </c>
      <c r="Z1251" s="1" t="str">
        <f>'Auto-Calculations'!AB1252</f>
        <v/>
      </c>
      <c r="AA1251" s="1" t="str">
        <f>'Auto-Calculations'!AC1252</f>
        <v/>
      </c>
      <c r="AB1251" s="1" t="str">
        <f>'Auto-Calculations'!AE1252</f>
        <v/>
      </c>
      <c r="AC1251" s="1" t="str">
        <f>'Auto-Calculations'!AF1252</f>
        <v/>
      </c>
    </row>
    <row r="1252" spans="1:29" ht="12.6" customHeight="1" x14ac:dyDescent="0.25">
      <c r="A1252" s="1">
        <f>'Auto-Calculations'!GX1253</f>
        <v>0</v>
      </c>
      <c r="B1252" s="1">
        <f>'Auto-Calculations'!GY1253</f>
        <v>0</v>
      </c>
      <c r="C1252" s="1">
        <f>'Auto-Calculations'!GZ1253</f>
        <v>0</v>
      </c>
      <c r="D1252" s="1">
        <f>'Auto-Calculations'!HA1253</f>
        <v>0</v>
      </c>
      <c r="E1252" s="1">
        <f>'Auto-Calculations'!GT1253</f>
        <v>0</v>
      </c>
      <c r="F1252" s="1">
        <f>'Auto-Calculations'!GU1253</f>
        <v>0</v>
      </c>
      <c r="G1252" s="1">
        <f>'Auto-Calculations'!GV1253</f>
        <v>0</v>
      </c>
      <c r="H1252" s="1" t="str">
        <f>'Auto-Calculations'!A1253</f>
        <v/>
      </c>
      <c r="I1252" s="1" t="str">
        <f>'Auto-Calculations'!B1253</f>
        <v/>
      </c>
      <c r="J1252" s="1" t="str">
        <f>'Auto-Calculations'!C1253</f>
        <v/>
      </c>
      <c r="K1252" s="1" t="str">
        <f>'Auto-Calculations'!D1253</f>
        <v/>
      </c>
      <c r="L1252" s="1" t="str">
        <f>'Auto-Calculations'!E1253</f>
        <v/>
      </c>
      <c r="M1252" s="1" t="str">
        <f>'Auto-Calculations'!F1253</f>
        <v/>
      </c>
      <c r="N1252" s="1" t="str">
        <f>'Auto-Calculations'!G1253</f>
        <v/>
      </c>
      <c r="O1252" s="1" t="e">
        <f>'Auto-Calculations'!#REF!</f>
        <v>#REF!</v>
      </c>
      <c r="P1252" s="1" t="str">
        <f>'Auto-Calculations'!I1253</f>
        <v/>
      </c>
      <c r="Q1252" s="1" t="str">
        <f>'Auto-Calculations'!M1253</f>
        <v/>
      </c>
      <c r="R1252" s="1" t="str">
        <f>'Auto-Calculations'!N1253</f>
        <v/>
      </c>
      <c r="S1252" s="1" t="str">
        <f>'Auto-Calculations'!O1253</f>
        <v/>
      </c>
      <c r="T1252" s="1" t="str">
        <f>'Auto-Calculations'!U1253</f>
        <v/>
      </c>
      <c r="U1252" s="1" t="str">
        <f>'Auto-Calculations'!V1253</f>
        <v/>
      </c>
      <c r="V1252" s="1" t="str">
        <f>'Auto-Calculations'!W1253</f>
        <v/>
      </c>
      <c r="W1252" s="1" t="str">
        <f>'Auto-Calculations'!X1253</f>
        <v/>
      </c>
      <c r="X1252" s="1" t="str">
        <f>'Auto-Calculations'!Y1253</f>
        <v/>
      </c>
      <c r="Y1252" s="1" t="str">
        <f>'Auto-Calculations'!Z1253</f>
        <v/>
      </c>
      <c r="Z1252" s="1" t="str">
        <f>'Auto-Calculations'!AB1253</f>
        <v/>
      </c>
      <c r="AA1252" s="1" t="str">
        <f>'Auto-Calculations'!AC1253</f>
        <v/>
      </c>
      <c r="AB1252" s="1" t="str">
        <f>'Auto-Calculations'!AE1253</f>
        <v/>
      </c>
      <c r="AC1252" s="1" t="str">
        <f>'Auto-Calculations'!AF1253</f>
        <v/>
      </c>
    </row>
    <row r="1253" spans="1:29" ht="12.6" customHeight="1" x14ac:dyDescent="0.25">
      <c r="A1253" s="1">
        <f>'Auto-Calculations'!GX1254</f>
        <v>0</v>
      </c>
      <c r="B1253" s="1">
        <f>'Auto-Calculations'!GY1254</f>
        <v>0</v>
      </c>
      <c r="C1253" s="1">
        <f>'Auto-Calculations'!GZ1254</f>
        <v>0</v>
      </c>
      <c r="D1253" s="1">
        <f>'Auto-Calculations'!HA1254</f>
        <v>0</v>
      </c>
      <c r="E1253" s="1">
        <f>'Auto-Calculations'!GT1254</f>
        <v>0</v>
      </c>
      <c r="F1253" s="1">
        <f>'Auto-Calculations'!GU1254</f>
        <v>0</v>
      </c>
      <c r="G1253" s="1">
        <f>'Auto-Calculations'!GV1254</f>
        <v>0</v>
      </c>
      <c r="H1253" s="1" t="str">
        <f>'Auto-Calculations'!A1254</f>
        <v/>
      </c>
      <c r="I1253" s="1" t="str">
        <f>'Auto-Calculations'!B1254</f>
        <v/>
      </c>
      <c r="J1253" s="1" t="str">
        <f>'Auto-Calculations'!C1254</f>
        <v/>
      </c>
      <c r="K1253" s="1" t="str">
        <f>'Auto-Calculations'!D1254</f>
        <v/>
      </c>
      <c r="L1253" s="1" t="str">
        <f>'Auto-Calculations'!E1254</f>
        <v/>
      </c>
      <c r="M1253" s="1" t="str">
        <f>'Auto-Calculations'!F1254</f>
        <v/>
      </c>
      <c r="N1253" s="1" t="str">
        <f>'Auto-Calculations'!G1254</f>
        <v/>
      </c>
      <c r="O1253" s="1" t="e">
        <f>'Auto-Calculations'!#REF!</f>
        <v>#REF!</v>
      </c>
      <c r="P1253" s="1" t="str">
        <f>'Auto-Calculations'!I1254</f>
        <v/>
      </c>
      <c r="Q1253" s="1" t="str">
        <f>'Auto-Calculations'!M1254</f>
        <v/>
      </c>
      <c r="R1253" s="1" t="str">
        <f>'Auto-Calculations'!N1254</f>
        <v/>
      </c>
      <c r="S1253" s="1" t="str">
        <f>'Auto-Calculations'!O1254</f>
        <v/>
      </c>
      <c r="T1253" s="1" t="str">
        <f>'Auto-Calculations'!U1254</f>
        <v/>
      </c>
      <c r="U1253" s="1" t="str">
        <f>'Auto-Calculations'!V1254</f>
        <v/>
      </c>
      <c r="V1253" s="1" t="str">
        <f>'Auto-Calculations'!W1254</f>
        <v/>
      </c>
      <c r="W1253" s="1" t="str">
        <f>'Auto-Calculations'!X1254</f>
        <v/>
      </c>
      <c r="X1253" s="1" t="str">
        <f>'Auto-Calculations'!Y1254</f>
        <v/>
      </c>
      <c r="Y1253" s="1" t="str">
        <f>'Auto-Calculations'!Z1254</f>
        <v/>
      </c>
      <c r="Z1253" s="1" t="str">
        <f>'Auto-Calculations'!AB1254</f>
        <v/>
      </c>
      <c r="AA1253" s="1" t="str">
        <f>'Auto-Calculations'!AC1254</f>
        <v/>
      </c>
      <c r="AB1253" s="1" t="str">
        <f>'Auto-Calculations'!AE1254</f>
        <v/>
      </c>
      <c r="AC1253" s="1" t="str">
        <f>'Auto-Calculations'!AF1254</f>
        <v/>
      </c>
    </row>
    <row r="1254" spans="1:29" ht="12.6" customHeight="1" x14ac:dyDescent="0.25">
      <c r="A1254" s="1">
        <f>'Auto-Calculations'!GX1255</f>
        <v>0</v>
      </c>
      <c r="B1254" s="1">
        <f>'Auto-Calculations'!GY1255</f>
        <v>0</v>
      </c>
      <c r="C1254" s="1">
        <f>'Auto-Calculations'!GZ1255</f>
        <v>0</v>
      </c>
      <c r="D1254" s="1">
        <f>'Auto-Calculations'!HA1255</f>
        <v>0</v>
      </c>
      <c r="E1254" s="1">
        <f>'Auto-Calculations'!GT1255</f>
        <v>0</v>
      </c>
      <c r="F1254" s="1">
        <f>'Auto-Calculations'!GU1255</f>
        <v>0</v>
      </c>
      <c r="G1254" s="1">
        <f>'Auto-Calculations'!GV1255</f>
        <v>0</v>
      </c>
      <c r="H1254" s="1" t="str">
        <f>'Auto-Calculations'!A1255</f>
        <v/>
      </c>
      <c r="I1254" s="1" t="str">
        <f>'Auto-Calculations'!B1255</f>
        <v/>
      </c>
      <c r="J1254" s="1" t="str">
        <f>'Auto-Calculations'!C1255</f>
        <v/>
      </c>
      <c r="K1254" s="1" t="str">
        <f>'Auto-Calculations'!D1255</f>
        <v/>
      </c>
      <c r="L1254" s="1" t="str">
        <f>'Auto-Calculations'!E1255</f>
        <v/>
      </c>
      <c r="M1254" s="1" t="str">
        <f>'Auto-Calculations'!F1255</f>
        <v/>
      </c>
      <c r="N1254" s="1" t="str">
        <f>'Auto-Calculations'!G1255</f>
        <v/>
      </c>
      <c r="O1254" s="1" t="e">
        <f>'Auto-Calculations'!#REF!</f>
        <v>#REF!</v>
      </c>
      <c r="P1254" s="1" t="str">
        <f>'Auto-Calculations'!I1255</f>
        <v/>
      </c>
      <c r="Q1254" s="1" t="str">
        <f>'Auto-Calculations'!M1255</f>
        <v/>
      </c>
      <c r="R1254" s="1" t="str">
        <f>'Auto-Calculations'!N1255</f>
        <v/>
      </c>
      <c r="S1254" s="1" t="str">
        <f>'Auto-Calculations'!O1255</f>
        <v/>
      </c>
      <c r="T1254" s="1" t="str">
        <f>'Auto-Calculations'!U1255</f>
        <v/>
      </c>
      <c r="U1254" s="1" t="str">
        <f>'Auto-Calculations'!V1255</f>
        <v/>
      </c>
      <c r="V1254" s="1" t="str">
        <f>'Auto-Calculations'!W1255</f>
        <v/>
      </c>
      <c r="W1254" s="1" t="str">
        <f>'Auto-Calculations'!X1255</f>
        <v/>
      </c>
      <c r="X1254" s="1" t="str">
        <f>'Auto-Calculations'!Y1255</f>
        <v/>
      </c>
      <c r="Y1254" s="1" t="str">
        <f>'Auto-Calculations'!Z1255</f>
        <v/>
      </c>
      <c r="Z1254" s="1" t="str">
        <f>'Auto-Calculations'!AB1255</f>
        <v/>
      </c>
      <c r="AA1254" s="1" t="str">
        <f>'Auto-Calculations'!AC1255</f>
        <v/>
      </c>
      <c r="AB1254" s="1" t="str">
        <f>'Auto-Calculations'!AE1255</f>
        <v/>
      </c>
      <c r="AC1254" s="1" t="str">
        <f>'Auto-Calculations'!AF1255</f>
        <v/>
      </c>
    </row>
    <row r="1255" spans="1:29" ht="12.6" customHeight="1" x14ac:dyDescent="0.25">
      <c r="A1255" s="1">
        <f>'Auto-Calculations'!GX1256</f>
        <v>0</v>
      </c>
      <c r="B1255" s="1">
        <f>'Auto-Calculations'!GY1256</f>
        <v>0</v>
      </c>
      <c r="C1255" s="1">
        <f>'Auto-Calculations'!GZ1256</f>
        <v>0</v>
      </c>
      <c r="D1255" s="1">
        <f>'Auto-Calculations'!HA1256</f>
        <v>0</v>
      </c>
      <c r="E1255" s="1">
        <f>'Auto-Calculations'!GT1256</f>
        <v>0</v>
      </c>
      <c r="F1255" s="1">
        <f>'Auto-Calculations'!GU1256</f>
        <v>0</v>
      </c>
      <c r="G1255" s="1">
        <f>'Auto-Calculations'!GV1256</f>
        <v>0</v>
      </c>
      <c r="H1255" s="1" t="str">
        <f>'Auto-Calculations'!A1256</f>
        <v/>
      </c>
      <c r="I1255" s="1" t="str">
        <f>'Auto-Calculations'!B1256</f>
        <v/>
      </c>
      <c r="J1255" s="1" t="str">
        <f>'Auto-Calculations'!C1256</f>
        <v/>
      </c>
      <c r="K1255" s="1" t="str">
        <f>'Auto-Calculations'!D1256</f>
        <v/>
      </c>
      <c r="L1255" s="1" t="str">
        <f>'Auto-Calculations'!E1256</f>
        <v/>
      </c>
      <c r="M1255" s="1" t="str">
        <f>'Auto-Calculations'!F1256</f>
        <v/>
      </c>
      <c r="N1255" s="1" t="str">
        <f>'Auto-Calculations'!G1256</f>
        <v/>
      </c>
      <c r="O1255" s="1" t="e">
        <f>'Auto-Calculations'!#REF!</f>
        <v>#REF!</v>
      </c>
      <c r="P1255" s="1" t="str">
        <f>'Auto-Calculations'!I1256</f>
        <v/>
      </c>
      <c r="Q1255" s="1" t="str">
        <f>'Auto-Calculations'!M1256</f>
        <v/>
      </c>
      <c r="R1255" s="1" t="str">
        <f>'Auto-Calculations'!N1256</f>
        <v/>
      </c>
      <c r="S1255" s="1" t="str">
        <f>'Auto-Calculations'!O1256</f>
        <v/>
      </c>
      <c r="T1255" s="1" t="str">
        <f>'Auto-Calculations'!U1256</f>
        <v/>
      </c>
      <c r="U1255" s="1" t="str">
        <f>'Auto-Calculations'!V1256</f>
        <v/>
      </c>
      <c r="V1255" s="1" t="str">
        <f>'Auto-Calculations'!W1256</f>
        <v/>
      </c>
      <c r="W1255" s="1" t="str">
        <f>'Auto-Calculations'!X1256</f>
        <v/>
      </c>
      <c r="X1255" s="1" t="str">
        <f>'Auto-Calculations'!Y1256</f>
        <v/>
      </c>
      <c r="Y1255" s="1" t="str">
        <f>'Auto-Calculations'!Z1256</f>
        <v/>
      </c>
      <c r="Z1255" s="1" t="str">
        <f>'Auto-Calculations'!AB1256</f>
        <v/>
      </c>
      <c r="AA1255" s="1" t="str">
        <f>'Auto-Calculations'!AC1256</f>
        <v/>
      </c>
      <c r="AB1255" s="1" t="str">
        <f>'Auto-Calculations'!AE1256</f>
        <v/>
      </c>
      <c r="AC1255" s="1" t="str">
        <f>'Auto-Calculations'!AF1256</f>
        <v/>
      </c>
    </row>
    <row r="1256" spans="1:29" ht="12.6" customHeight="1" x14ac:dyDescent="0.25">
      <c r="A1256" s="1">
        <f>'Auto-Calculations'!GX1257</f>
        <v>0</v>
      </c>
      <c r="B1256" s="1">
        <f>'Auto-Calculations'!GY1257</f>
        <v>0</v>
      </c>
      <c r="C1256" s="1">
        <f>'Auto-Calculations'!GZ1257</f>
        <v>0</v>
      </c>
      <c r="D1256" s="1">
        <f>'Auto-Calculations'!HA1257</f>
        <v>0</v>
      </c>
      <c r="E1256" s="1">
        <f>'Auto-Calculations'!GT1257</f>
        <v>0</v>
      </c>
      <c r="F1256" s="1">
        <f>'Auto-Calculations'!GU1257</f>
        <v>0</v>
      </c>
      <c r="G1256" s="1">
        <f>'Auto-Calculations'!GV1257</f>
        <v>0</v>
      </c>
      <c r="H1256" s="1" t="str">
        <f>'Auto-Calculations'!A1257</f>
        <v/>
      </c>
      <c r="I1256" s="1" t="str">
        <f>'Auto-Calculations'!B1257</f>
        <v/>
      </c>
      <c r="J1256" s="1" t="str">
        <f>'Auto-Calculations'!C1257</f>
        <v/>
      </c>
      <c r="K1256" s="1" t="str">
        <f>'Auto-Calculations'!D1257</f>
        <v/>
      </c>
      <c r="L1256" s="1" t="str">
        <f>'Auto-Calculations'!E1257</f>
        <v/>
      </c>
      <c r="M1256" s="1" t="str">
        <f>'Auto-Calculations'!F1257</f>
        <v/>
      </c>
      <c r="N1256" s="1" t="str">
        <f>'Auto-Calculations'!G1257</f>
        <v/>
      </c>
      <c r="O1256" s="1" t="e">
        <f>'Auto-Calculations'!#REF!</f>
        <v>#REF!</v>
      </c>
      <c r="P1256" s="1" t="str">
        <f>'Auto-Calculations'!I1257</f>
        <v/>
      </c>
      <c r="Q1256" s="1" t="str">
        <f>'Auto-Calculations'!M1257</f>
        <v/>
      </c>
      <c r="R1256" s="1" t="str">
        <f>'Auto-Calculations'!N1257</f>
        <v/>
      </c>
      <c r="S1256" s="1" t="str">
        <f>'Auto-Calculations'!O1257</f>
        <v/>
      </c>
      <c r="T1256" s="1" t="str">
        <f>'Auto-Calculations'!U1257</f>
        <v/>
      </c>
      <c r="U1256" s="1" t="str">
        <f>'Auto-Calculations'!V1257</f>
        <v/>
      </c>
      <c r="V1256" s="1" t="str">
        <f>'Auto-Calculations'!W1257</f>
        <v/>
      </c>
      <c r="W1256" s="1" t="str">
        <f>'Auto-Calculations'!X1257</f>
        <v/>
      </c>
      <c r="X1256" s="1" t="str">
        <f>'Auto-Calculations'!Y1257</f>
        <v/>
      </c>
      <c r="Y1256" s="1" t="str">
        <f>'Auto-Calculations'!Z1257</f>
        <v/>
      </c>
      <c r="Z1256" s="1" t="str">
        <f>'Auto-Calculations'!AB1257</f>
        <v/>
      </c>
      <c r="AA1256" s="1" t="str">
        <f>'Auto-Calculations'!AC1257</f>
        <v/>
      </c>
      <c r="AB1256" s="1" t="str">
        <f>'Auto-Calculations'!AE1257</f>
        <v/>
      </c>
      <c r="AC1256" s="1" t="str">
        <f>'Auto-Calculations'!AF1257</f>
        <v/>
      </c>
    </row>
    <row r="1257" spans="1:29" ht="12.6" customHeight="1" x14ac:dyDescent="0.25">
      <c r="A1257" s="1">
        <f>'Auto-Calculations'!GX1258</f>
        <v>0</v>
      </c>
      <c r="B1257" s="1">
        <f>'Auto-Calculations'!GY1258</f>
        <v>0</v>
      </c>
      <c r="C1257" s="1">
        <f>'Auto-Calculations'!GZ1258</f>
        <v>0</v>
      </c>
      <c r="D1257" s="1">
        <f>'Auto-Calculations'!HA1258</f>
        <v>0</v>
      </c>
      <c r="E1257" s="1">
        <f>'Auto-Calculations'!GT1258</f>
        <v>0</v>
      </c>
      <c r="F1257" s="1">
        <f>'Auto-Calculations'!GU1258</f>
        <v>0</v>
      </c>
      <c r="G1257" s="1">
        <f>'Auto-Calculations'!GV1258</f>
        <v>0</v>
      </c>
      <c r="H1257" s="1" t="str">
        <f>'Auto-Calculations'!A1258</f>
        <v/>
      </c>
      <c r="I1257" s="1" t="str">
        <f>'Auto-Calculations'!B1258</f>
        <v/>
      </c>
      <c r="J1257" s="1" t="str">
        <f>'Auto-Calculations'!C1258</f>
        <v/>
      </c>
      <c r="K1257" s="1" t="str">
        <f>'Auto-Calculations'!D1258</f>
        <v/>
      </c>
      <c r="L1257" s="1" t="str">
        <f>'Auto-Calculations'!E1258</f>
        <v/>
      </c>
      <c r="M1257" s="1" t="str">
        <f>'Auto-Calculations'!F1258</f>
        <v/>
      </c>
      <c r="N1257" s="1" t="str">
        <f>'Auto-Calculations'!G1258</f>
        <v/>
      </c>
      <c r="O1257" s="1" t="e">
        <f>'Auto-Calculations'!#REF!</f>
        <v>#REF!</v>
      </c>
      <c r="P1257" s="1" t="str">
        <f>'Auto-Calculations'!I1258</f>
        <v/>
      </c>
      <c r="Q1257" s="1" t="str">
        <f>'Auto-Calculations'!M1258</f>
        <v/>
      </c>
      <c r="R1257" s="1" t="str">
        <f>'Auto-Calculations'!N1258</f>
        <v/>
      </c>
      <c r="S1257" s="1" t="str">
        <f>'Auto-Calculations'!O1258</f>
        <v/>
      </c>
      <c r="T1257" s="1" t="str">
        <f>'Auto-Calculations'!U1258</f>
        <v/>
      </c>
      <c r="U1257" s="1" t="str">
        <f>'Auto-Calculations'!V1258</f>
        <v/>
      </c>
      <c r="V1257" s="1" t="str">
        <f>'Auto-Calculations'!W1258</f>
        <v/>
      </c>
      <c r="W1257" s="1" t="str">
        <f>'Auto-Calculations'!X1258</f>
        <v/>
      </c>
      <c r="X1257" s="1" t="str">
        <f>'Auto-Calculations'!Y1258</f>
        <v/>
      </c>
      <c r="Y1257" s="1" t="str">
        <f>'Auto-Calculations'!Z1258</f>
        <v/>
      </c>
      <c r="Z1257" s="1" t="str">
        <f>'Auto-Calculations'!AB1258</f>
        <v/>
      </c>
      <c r="AA1257" s="1" t="str">
        <f>'Auto-Calculations'!AC1258</f>
        <v/>
      </c>
      <c r="AB1257" s="1" t="str">
        <f>'Auto-Calculations'!AE1258</f>
        <v/>
      </c>
      <c r="AC1257" s="1" t="str">
        <f>'Auto-Calculations'!AF1258</f>
        <v/>
      </c>
    </row>
    <row r="1258" spans="1:29" ht="12.6" customHeight="1" x14ac:dyDescent="0.25">
      <c r="A1258" s="1">
        <f>'Auto-Calculations'!GX1259</f>
        <v>0</v>
      </c>
      <c r="B1258" s="1">
        <f>'Auto-Calculations'!GY1259</f>
        <v>0</v>
      </c>
      <c r="C1258" s="1">
        <f>'Auto-Calculations'!GZ1259</f>
        <v>0</v>
      </c>
      <c r="D1258" s="1">
        <f>'Auto-Calculations'!HA1259</f>
        <v>0</v>
      </c>
      <c r="E1258" s="1">
        <f>'Auto-Calculations'!GT1259</f>
        <v>0</v>
      </c>
      <c r="F1258" s="1">
        <f>'Auto-Calculations'!GU1259</f>
        <v>0</v>
      </c>
      <c r="G1258" s="1">
        <f>'Auto-Calculations'!GV1259</f>
        <v>0</v>
      </c>
      <c r="H1258" s="1" t="str">
        <f>'Auto-Calculations'!A1259</f>
        <v/>
      </c>
      <c r="I1258" s="1" t="str">
        <f>'Auto-Calculations'!B1259</f>
        <v/>
      </c>
      <c r="J1258" s="1" t="str">
        <f>'Auto-Calculations'!C1259</f>
        <v/>
      </c>
      <c r="K1258" s="1" t="str">
        <f>'Auto-Calculations'!D1259</f>
        <v/>
      </c>
      <c r="L1258" s="1" t="str">
        <f>'Auto-Calculations'!E1259</f>
        <v/>
      </c>
      <c r="M1258" s="1" t="str">
        <f>'Auto-Calculations'!F1259</f>
        <v/>
      </c>
      <c r="N1258" s="1" t="str">
        <f>'Auto-Calculations'!G1259</f>
        <v/>
      </c>
      <c r="O1258" s="1" t="e">
        <f>'Auto-Calculations'!#REF!</f>
        <v>#REF!</v>
      </c>
      <c r="P1258" s="1" t="str">
        <f>'Auto-Calculations'!I1259</f>
        <v/>
      </c>
      <c r="Q1258" s="1" t="str">
        <f>'Auto-Calculations'!M1259</f>
        <v/>
      </c>
      <c r="R1258" s="1" t="str">
        <f>'Auto-Calculations'!N1259</f>
        <v/>
      </c>
      <c r="S1258" s="1" t="str">
        <f>'Auto-Calculations'!O1259</f>
        <v/>
      </c>
      <c r="T1258" s="1" t="str">
        <f>'Auto-Calculations'!U1259</f>
        <v/>
      </c>
      <c r="U1258" s="1" t="str">
        <f>'Auto-Calculations'!V1259</f>
        <v/>
      </c>
      <c r="V1258" s="1" t="str">
        <f>'Auto-Calculations'!W1259</f>
        <v/>
      </c>
      <c r="W1258" s="1" t="str">
        <f>'Auto-Calculations'!X1259</f>
        <v/>
      </c>
      <c r="X1258" s="1" t="str">
        <f>'Auto-Calculations'!Y1259</f>
        <v/>
      </c>
      <c r="Y1258" s="1" t="str">
        <f>'Auto-Calculations'!Z1259</f>
        <v/>
      </c>
      <c r="Z1258" s="1" t="str">
        <f>'Auto-Calculations'!AB1259</f>
        <v/>
      </c>
      <c r="AA1258" s="1" t="str">
        <f>'Auto-Calculations'!AC1259</f>
        <v/>
      </c>
      <c r="AB1258" s="1" t="str">
        <f>'Auto-Calculations'!AE1259</f>
        <v/>
      </c>
      <c r="AC1258" s="1" t="str">
        <f>'Auto-Calculations'!AF1259</f>
        <v/>
      </c>
    </row>
    <row r="1259" spans="1:29" ht="12.6" customHeight="1" x14ac:dyDescent="0.25">
      <c r="A1259" s="1">
        <f>'Auto-Calculations'!GX1260</f>
        <v>0</v>
      </c>
      <c r="B1259" s="1">
        <f>'Auto-Calculations'!GY1260</f>
        <v>0</v>
      </c>
      <c r="C1259" s="1">
        <f>'Auto-Calculations'!GZ1260</f>
        <v>0</v>
      </c>
      <c r="D1259" s="1">
        <f>'Auto-Calculations'!HA1260</f>
        <v>0</v>
      </c>
      <c r="E1259" s="1">
        <f>'Auto-Calculations'!GT1260</f>
        <v>0</v>
      </c>
      <c r="F1259" s="1">
        <f>'Auto-Calculations'!GU1260</f>
        <v>0</v>
      </c>
      <c r="G1259" s="1">
        <f>'Auto-Calculations'!GV1260</f>
        <v>0</v>
      </c>
      <c r="H1259" s="1" t="str">
        <f>'Auto-Calculations'!A1260</f>
        <v/>
      </c>
      <c r="I1259" s="1" t="str">
        <f>'Auto-Calculations'!B1260</f>
        <v/>
      </c>
      <c r="J1259" s="1" t="str">
        <f>'Auto-Calculations'!C1260</f>
        <v/>
      </c>
      <c r="K1259" s="1" t="str">
        <f>'Auto-Calculations'!D1260</f>
        <v/>
      </c>
      <c r="L1259" s="1" t="str">
        <f>'Auto-Calculations'!E1260</f>
        <v/>
      </c>
      <c r="M1259" s="1" t="str">
        <f>'Auto-Calculations'!F1260</f>
        <v/>
      </c>
      <c r="N1259" s="1" t="str">
        <f>'Auto-Calculations'!G1260</f>
        <v/>
      </c>
      <c r="O1259" s="1" t="e">
        <f>'Auto-Calculations'!#REF!</f>
        <v>#REF!</v>
      </c>
      <c r="P1259" s="1" t="str">
        <f>'Auto-Calculations'!I1260</f>
        <v/>
      </c>
      <c r="Q1259" s="1" t="str">
        <f>'Auto-Calculations'!M1260</f>
        <v/>
      </c>
      <c r="R1259" s="1" t="str">
        <f>'Auto-Calculations'!N1260</f>
        <v/>
      </c>
      <c r="S1259" s="1" t="str">
        <f>'Auto-Calculations'!O1260</f>
        <v/>
      </c>
      <c r="T1259" s="1" t="str">
        <f>'Auto-Calculations'!U1260</f>
        <v/>
      </c>
      <c r="U1259" s="1" t="str">
        <f>'Auto-Calculations'!V1260</f>
        <v/>
      </c>
      <c r="V1259" s="1" t="str">
        <f>'Auto-Calculations'!W1260</f>
        <v/>
      </c>
      <c r="W1259" s="1" t="str">
        <f>'Auto-Calculations'!X1260</f>
        <v/>
      </c>
      <c r="X1259" s="1" t="str">
        <f>'Auto-Calculations'!Y1260</f>
        <v/>
      </c>
      <c r="Y1259" s="1" t="str">
        <f>'Auto-Calculations'!Z1260</f>
        <v/>
      </c>
      <c r="Z1259" s="1" t="str">
        <f>'Auto-Calculations'!AB1260</f>
        <v/>
      </c>
      <c r="AA1259" s="1" t="str">
        <f>'Auto-Calculations'!AC1260</f>
        <v/>
      </c>
      <c r="AB1259" s="1" t="str">
        <f>'Auto-Calculations'!AE1260</f>
        <v/>
      </c>
      <c r="AC1259" s="1" t="str">
        <f>'Auto-Calculations'!AF1260</f>
        <v/>
      </c>
    </row>
    <row r="1260" spans="1:29" ht="12.6" customHeight="1" x14ac:dyDescent="0.25">
      <c r="A1260" s="1">
        <f>'Auto-Calculations'!GX1261</f>
        <v>0</v>
      </c>
      <c r="B1260" s="1">
        <f>'Auto-Calculations'!GY1261</f>
        <v>0</v>
      </c>
      <c r="C1260" s="1">
        <f>'Auto-Calculations'!GZ1261</f>
        <v>0</v>
      </c>
      <c r="D1260" s="1">
        <f>'Auto-Calculations'!HA1261</f>
        <v>0</v>
      </c>
      <c r="E1260" s="1">
        <f>'Auto-Calculations'!GT1261</f>
        <v>0</v>
      </c>
      <c r="F1260" s="1">
        <f>'Auto-Calculations'!GU1261</f>
        <v>0</v>
      </c>
      <c r="G1260" s="1">
        <f>'Auto-Calculations'!GV1261</f>
        <v>0</v>
      </c>
      <c r="H1260" s="1" t="str">
        <f>'Auto-Calculations'!A1261</f>
        <v/>
      </c>
      <c r="I1260" s="1" t="str">
        <f>'Auto-Calculations'!B1261</f>
        <v/>
      </c>
      <c r="J1260" s="1" t="str">
        <f>'Auto-Calculations'!C1261</f>
        <v/>
      </c>
      <c r="K1260" s="1" t="str">
        <f>'Auto-Calculations'!D1261</f>
        <v/>
      </c>
      <c r="L1260" s="1" t="str">
        <f>'Auto-Calculations'!E1261</f>
        <v/>
      </c>
      <c r="M1260" s="1" t="str">
        <f>'Auto-Calculations'!F1261</f>
        <v/>
      </c>
      <c r="N1260" s="1" t="str">
        <f>'Auto-Calculations'!G1261</f>
        <v/>
      </c>
      <c r="O1260" s="1" t="e">
        <f>'Auto-Calculations'!#REF!</f>
        <v>#REF!</v>
      </c>
      <c r="P1260" s="1" t="str">
        <f>'Auto-Calculations'!I1261</f>
        <v/>
      </c>
      <c r="Q1260" s="1" t="str">
        <f>'Auto-Calculations'!M1261</f>
        <v/>
      </c>
      <c r="R1260" s="1" t="str">
        <f>'Auto-Calculations'!N1261</f>
        <v/>
      </c>
      <c r="S1260" s="1" t="str">
        <f>'Auto-Calculations'!O1261</f>
        <v/>
      </c>
      <c r="T1260" s="1" t="str">
        <f>'Auto-Calculations'!U1261</f>
        <v/>
      </c>
      <c r="U1260" s="1" t="str">
        <f>'Auto-Calculations'!V1261</f>
        <v/>
      </c>
      <c r="V1260" s="1" t="str">
        <f>'Auto-Calculations'!W1261</f>
        <v/>
      </c>
      <c r="W1260" s="1" t="str">
        <f>'Auto-Calculations'!X1261</f>
        <v/>
      </c>
      <c r="X1260" s="1" t="str">
        <f>'Auto-Calculations'!Y1261</f>
        <v/>
      </c>
      <c r="Y1260" s="1" t="str">
        <f>'Auto-Calculations'!Z1261</f>
        <v/>
      </c>
      <c r="Z1260" s="1" t="str">
        <f>'Auto-Calculations'!AB1261</f>
        <v/>
      </c>
      <c r="AA1260" s="1" t="str">
        <f>'Auto-Calculations'!AC1261</f>
        <v/>
      </c>
      <c r="AB1260" s="1" t="str">
        <f>'Auto-Calculations'!AE1261</f>
        <v/>
      </c>
      <c r="AC1260" s="1" t="str">
        <f>'Auto-Calculations'!AF1261</f>
        <v/>
      </c>
    </row>
    <row r="1261" spans="1:29" ht="12.6" customHeight="1" x14ac:dyDescent="0.25">
      <c r="A1261" s="1">
        <f>'Auto-Calculations'!GX1262</f>
        <v>0</v>
      </c>
      <c r="B1261" s="1">
        <f>'Auto-Calculations'!GY1262</f>
        <v>0</v>
      </c>
      <c r="C1261" s="1">
        <f>'Auto-Calculations'!GZ1262</f>
        <v>0</v>
      </c>
      <c r="D1261" s="1">
        <f>'Auto-Calculations'!HA1262</f>
        <v>0</v>
      </c>
      <c r="E1261" s="1">
        <f>'Auto-Calculations'!GT1262</f>
        <v>0</v>
      </c>
      <c r="F1261" s="1">
        <f>'Auto-Calculations'!GU1262</f>
        <v>0</v>
      </c>
      <c r="G1261" s="1">
        <f>'Auto-Calculations'!GV1262</f>
        <v>0</v>
      </c>
      <c r="H1261" s="1" t="str">
        <f>'Auto-Calculations'!A1262</f>
        <v/>
      </c>
      <c r="I1261" s="1" t="str">
        <f>'Auto-Calculations'!B1262</f>
        <v/>
      </c>
      <c r="J1261" s="1" t="str">
        <f>'Auto-Calculations'!C1262</f>
        <v/>
      </c>
      <c r="K1261" s="1" t="str">
        <f>'Auto-Calculations'!D1262</f>
        <v/>
      </c>
      <c r="L1261" s="1" t="str">
        <f>'Auto-Calculations'!E1262</f>
        <v/>
      </c>
      <c r="M1261" s="1" t="str">
        <f>'Auto-Calculations'!F1262</f>
        <v/>
      </c>
      <c r="N1261" s="1" t="str">
        <f>'Auto-Calculations'!G1262</f>
        <v/>
      </c>
      <c r="O1261" s="1" t="e">
        <f>'Auto-Calculations'!#REF!</f>
        <v>#REF!</v>
      </c>
      <c r="P1261" s="1" t="str">
        <f>'Auto-Calculations'!I1262</f>
        <v/>
      </c>
      <c r="Q1261" s="1" t="str">
        <f>'Auto-Calculations'!M1262</f>
        <v/>
      </c>
      <c r="R1261" s="1" t="str">
        <f>'Auto-Calculations'!N1262</f>
        <v/>
      </c>
      <c r="S1261" s="1" t="str">
        <f>'Auto-Calculations'!O1262</f>
        <v/>
      </c>
      <c r="T1261" s="1" t="str">
        <f>'Auto-Calculations'!U1262</f>
        <v/>
      </c>
      <c r="U1261" s="1" t="str">
        <f>'Auto-Calculations'!V1262</f>
        <v/>
      </c>
      <c r="V1261" s="1" t="str">
        <f>'Auto-Calculations'!W1262</f>
        <v/>
      </c>
      <c r="W1261" s="1" t="str">
        <f>'Auto-Calculations'!X1262</f>
        <v/>
      </c>
      <c r="X1261" s="1" t="str">
        <f>'Auto-Calculations'!Y1262</f>
        <v/>
      </c>
      <c r="Y1261" s="1" t="str">
        <f>'Auto-Calculations'!Z1262</f>
        <v/>
      </c>
      <c r="Z1261" s="1" t="str">
        <f>'Auto-Calculations'!AB1262</f>
        <v/>
      </c>
      <c r="AA1261" s="1" t="str">
        <f>'Auto-Calculations'!AC1262</f>
        <v/>
      </c>
      <c r="AB1261" s="1" t="str">
        <f>'Auto-Calculations'!AE1262</f>
        <v/>
      </c>
      <c r="AC1261" s="1" t="str">
        <f>'Auto-Calculations'!AF1262</f>
        <v/>
      </c>
    </row>
    <row r="1262" spans="1:29" ht="12.6" customHeight="1" x14ac:dyDescent="0.25">
      <c r="A1262" s="1">
        <f>'Auto-Calculations'!GX1263</f>
        <v>0</v>
      </c>
      <c r="B1262" s="1">
        <f>'Auto-Calculations'!GY1263</f>
        <v>0</v>
      </c>
      <c r="C1262" s="1">
        <f>'Auto-Calculations'!GZ1263</f>
        <v>0</v>
      </c>
      <c r="D1262" s="1">
        <f>'Auto-Calculations'!HA1263</f>
        <v>0</v>
      </c>
      <c r="E1262" s="1">
        <f>'Auto-Calculations'!GT1263</f>
        <v>0</v>
      </c>
      <c r="F1262" s="1">
        <f>'Auto-Calculations'!GU1263</f>
        <v>0</v>
      </c>
      <c r="G1262" s="1">
        <f>'Auto-Calculations'!GV1263</f>
        <v>0</v>
      </c>
      <c r="H1262" s="1" t="str">
        <f>'Auto-Calculations'!A1263</f>
        <v/>
      </c>
      <c r="I1262" s="1" t="str">
        <f>'Auto-Calculations'!B1263</f>
        <v/>
      </c>
      <c r="J1262" s="1" t="str">
        <f>'Auto-Calculations'!C1263</f>
        <v/>
      </c>
      <c r="K1262" s="1" t="str">
        <f>'Auto-Calculations'!D1263</f>
        <v/>
      </c>
      <c r="L1262" s="1" t="str">
        <f>'Auto-Calculations'!E1263</f>
        <v/>
      </c>
      <c r="M1262" s="1" t="str">
        <f>'Auto-Calculations'!F1263</f>
        <v/>
      </c>
      <c r="N1262" s="1" t="str">
        <f>'Auto-Calculations'!G1263</f>
        <v/>
      </c>
      <c r="O1262" s="1" t="e">
        <f>'Auto-Calculations'!#REF!</f>
        <v>#REF!</v>
      </c>
      <c r="P1262" s="1" t="str">
        <f>'Auto-Calculations'!I1263</f>
        <v/>
      </c>
      <c r="Q1262" s="1" t="str">
        <f>'Auto-Calculations'!M1263</f>
        <v/>
      </c>
      <c r="R1262" s="1" t="str">
        <f>'Auto-Calculations'!N1263</f>
        <v/>
      </c>
      <c r="S1262" s="1" t="str">
        <f>'Auto-Calculations'!O1263</f>
        <v/>
      </c>
      <c r="T1262" s="1" t="str">
        <f>'Auto-Calculations'!U1263</f>
        <v/>
      </c>
      <c r="U1262" s="1" t="str">
        <f>'Auto-Calculations'!V1263</f>
        <v/>
      </c>
      <c r="V1262" s="1" t="str">
        <f>'Auto-Calculations'!W1263</f>
        <v/>
      </c>
      <c r="W1262" s="1" t="str">
        <f>'Auto-Calculations'!X1263</f>
        <v/>
      </c>
      <c r="X1262" s="1" t="str">
        <f>'Auto-Calculations'!Y1263</f>
        <v/>
      </c>
      <c r="Y1262" s="1" t="str">
        <f>'Auto-Calculations'!Z1263</f>
        <v/>
      </c>
      <c r="Z1262" s="1" t="str">
        <f>'Auto-Calculations'!AB1263</f>
        <v/>
      </c>
      <c r="AA1262" s="1" t="str">
        <f>'Auto-Calculations'!AC1263</f>
        <v/>
      </c>
      <c r="AB1262" s="1" t="str">
        <f>'Auto-Calculations'!AE1263</f>
        <v/>
      </c>
      <c r="AC1262" s="1" t="str">
        <f>'Auto-Calculations'!AF1263</f>
        <v/>
      </c>
    </row>
    <row r="1263" spans="1:29" ht="12.6" customHeight="1" x14ac:dyDescent="0.25">
      <c r="A1263" s="1">
        <f>'Auto-Calculations'!GX1264</f>
        <v>0</v>
      </c>
      <c r="B1263" s="1">
        <f>'Auto-Calculations'!GY1264</f>
        <v>0</v>
      </c>
      <c r="C1263" s="1">
        <f>'Auto-Calculations'!GZ1264</f>
        <v>0</v>
      </c>
      <c r="D1263" s="1">
        <f>'Auto-Calculations'!HA1264</f>
        <v>0</v>
      </c>
      <c r="E1263" s="1">
        <f>'Auto-Calculations'!GT1264</f>
        <v>0</v>
      </c>
      <c r="F1263" s="1">
        <f>'Auto-Calculations'!GU1264</f>
        <v>0</v>
      </c>
      <c r="G1263" s="1">
        <f>'Auto-Calculations'!GV1264</f>
        <v>0</v>
      </c>
      <c r="H1263" s="1" t="str">
        <f>'Auto-Calculations'!A1264</f>
        <v/>
      </c>
      <c r="I1263" s="1" t="str">
        <f>'Auto-Calculations'!B1264</f>
        <v/>
      </c>
      <c r="J1263" s="1" t="str">
        <f>'Auto-Calculations'!C1264</f>
        <v/>
      </c>
      <c r="K1263" s="1" t="str">
        <f>'Auto-Calculations'!D1264</f>
        <v/>
      </c>
      <c r="L1263" s="1" t="str">
        <f>'Auto-Calculations'!E1264</f>
        <v/>
      </c>
      <c r="M1263" s="1" t="str">
        <f>'Auto-Calculations'!F1264</f>
        <v/>
      </c>
      <c r="N1263" s="1" t="str">
        <f>'Auto-Calculations'!G1264</f>
        <v/>
      </c>
      <c r="O1263" s="1" t="e">
        <f>'Auto-Calculations'!#REF!</f>
        <v>#REF!</v>
      </c>
      <c r="P1263" s="1" t="str">
        <f>'Auto-Calculations'!I1264</f>
        <v/>
      </c>
      <c r="Q1263" s="1" t="str">
        <f>'Auto-Calculations'!M1264</f>
        <v/>
      </c>
      <c r="R1263" s="1" t="str">
        <f>'Auto-Calculations'!N1264</f>
        <v/>
      </c>
      <c r="S1263" s="1" t="str">
        <f>'Auto-Calculations'!O1264</f>
        <v/>
      </c>
      <c r="T1263" s="1" t="str">
        <f>'Auto-Calculations'!U1264</f>
        <v/>
      </c>
      <c r="U1263" s="1" t="str">
        <f>'Auto-Calculations'!V1264</f>
        <v/>
      </c>
      <c r="V1263" s="1" t="str">
        <f>'Auto-Calculations'!W1264</f>
        <v/>
      </c>
      <c r="W1263" s="1" t="str">
        <f>'Auto-Calculations'!X1264</f>
        <v/>
      </c>
      <c r="X1263" s="1" t="str">
        <f>'Auto-Calculations'!Y1264</f>
        <v/>
      </c>
      <c r="Y1263" s="1" t="str">
        <f>'Auto-Calculations'!Z1264</f>
        <v/>
      </c>
      <c r="Z1263" s="1" t="str">
        <f>'Auto-Calculations'!AB1264</f>
        <v/>
      </c>
      <c r="AA1263" s="1" t="str">
        <f>'Auto-Calculations'!AC1264</f>
        <v/>
      </c>
      <c r="AB1263" s="1" t="str">
        <f>'Auto-Calculations'!AE1264</f>
        <v/>
      </c>
      <c r="AC1263" s="1" t="str">
        <f>'Auto-Calculations'!AF1264</f>
        <v/>
      </c>
    </row>
    <row r="1264" spans="1:29" ht="12.6" customHeight="1" x14ac:dyDescent="0.25">
      <c r="A1264" s="1">
        <f>'Auto-Calculations'!GX1265</f>
        <v>0</v>
      </c>
      <c r="B1264" s="1">
        <f>'Auto-Calculations'!GY1265</f>
        <v>0</v>
      </c>
      <c r="C1264" s="1">
        <f>'Auto-Calculations'!GZ1265</f>
        <v>0</v>
      </c>
      <c r="D1264" s="1">
        <f>'Auto-Calculations'!HA1265</f>
        <v>0</v>
      </c>
      <c r="E1264" s="1">
        <f>'Auto-Calculations'!GT1265</f>
        <v>0</v>
      </c>
      <c r="F1264" s="1">
        <f>'Auto-Calculations'!GU1265</f>
        <v>0</v>
      </c>
      <c r="G1264" s="1">
        <f>'Auto-Calculations'!GV1265</f>
        <v>0</v>
      </c>
      <c r="H1264" s="1" t="str">
        <f>'Auto-Calculations'!A1265</f>
        <v/>
      </c>
      <c r="I1264" s="1" t="str">
        <f>'Auto-Calculations'!B1265</f>
        <v/>
      </c>
      <c r="J1264" s="1" t="str">
        <f>'Auto-Calculations'!C1265</f>
        <v/>
      </c>
      <c r="K1264" s="1" t="str">
        <f>'Auto-Calculations'!D1265</f>
        <v/>
      </c>
      <c r="L1264" s="1" t="str">
        <f>'Auto-Calculations'!E1265</f>
        <v/>
      </c>
      <c r="M1264" s="1" t="str">
        <f>'Auto-Calculations'!F1265</f>
        <v/>
      </c>
      <c r="N1264" s="1" t="str">
        <f>'Auto-Calculations'!G1265</f>
        <v/>
      </c>
      <c r="O1264" s="1" t="e">
        <f>'Auto-Calculations'!#REF!</f>
        <v>#REF!</v>
      </c>
      <c r="P1264" s="1" t="str">
        <f>'Auto-Calculations'!I1265</f>
        <v/>
      </c>
      <c r="Q1264" s="1" t="str">
        <f>'Auto-Calculations'!M1265</f>
        <v/>
      </c>
      <c r="R1264" s="1" t="str">
        <f>'Auto-Calculations'!N1265</f>
        <v/>
      </c>
      <c r="S1264" s="1" t="str">
        <f>'Auto-Calculations'!O1265</f>
        <v/>
      </c>
      <c r="T1264" s="1" t="str">
        <f>'Auto-Calculations'!U1265</f>
        <v/>
      </c>
      <c r="U1264" s="1" t="str">
        <f>'Auto-Calculations'!V1265</f>
        <v/>
      </c>
      <c r="V1264" s="1" t="str">
        <f>'Auto-Calculations'!W1265</f>
        <v/>
      </c>
      <c r="W1264" s="1" t="str">
        <f>'Auto-Calculations'!X1265</f>
        <v/>
      </c>
      <c r="X1264" s="1" t="str">
        <f>'Auto-Calculations'!Y1265</f>
        <v/>
      </c>
      <c r="Y1264" s="1" t="str">
        <f>'Auto-Calculations'!Z1265</f>
        <v/>
      </c>
      <c r="Z1264" s="1" t="str">
        <f>'Auto-Calculations'!AB1265</f>
        <v/>
      </c>
      <c r="AA1264" s="1" t="str">
        <f>'Auto-Calculations'!AC1265</f>
        <v/>
      </c>
      <c r="AB1264" s="1" t="str">
        <f>'Auto-Calculations'!AE1265</f>
        <v/>
      </c>
      <c r="AC1264" s="1" t="str">
        <f>'Auto-Calculations'!AF1265</f>
        <v/>
      </c>
    </row>
    <row r="1265" spans="1:29" ht="12.6" customHeight="1" x14ac:dyDescent="0.25">
      <c r="A1265" s="1">
        <f>'Auto-Calculations'!GX1266</f>
        <v>0</v>
      </c>
      <c r="B1265" s="1">
        <f>'Auto-Calculations'!GY1266</f>
        <v>0</v>
      </c>
      <c r="C1265" s="1">
        <f>'Auto-Calculations'!GZ1266</f>
        <v>0</v>
      </c>
      <c r="D1265" s="1">
        <f>'Auto-Calculations'!HA1266</f>
        <v>0</v>
      </c>
      <c r="E1265" s="1">
        <f>'Auto-Calculations'!GT1266</f>
        <v>0</v>
      </c>
      <c r="F1265" s="1">
        <f>'Auto-Calculations'!GU1266</f>
        <v>0</v>
      </c>
      <c r="G1265" s="1">
        <f>'Auto-Calculations'!GV1266</f>
        <v>0</v>
      </c>
      <c r="H1265" s="1" t="str">
        <f>'Auto-Calculations'!A1266</f>
        <v/>
      </c>
      <c r="I1265" s="1" t="str">
        <f>'Auto-Calculations'!B1266</f>
        <v/>
      </c>
      <c r="J1265" s="1" t="str">
        <f>'Auto-Calculations'!C1266</f>
        <v/>
      </c>
      <c r="K1265" s="1" t="str">
        <f>'Auto-Calculations'!D1266</f>
        <v/>
      </c>
      <c r="L1265" s="1" t="str">
        <f>'Auto-Calculations'!E1266</f>
        <v/>
      </c>
      <c r="M1265" s="1" t="str">
        <f>'Auto-Calculations'!F1266</f>
        <v/>
      </c>
      <c r="N1265" s="1" t="str">
        <f>'Auto-Calculations'!G1266</f>
        <v/>
      </c>
      <c r="O1265" s="1" t="e">
        <f>'Auto-Calculations'!#REF!</f>
        <v>#REF!</v>
      </c>
      <c r="P1265" s="1" t="str">
        <f>'Auto-Calculations'!I1266</f>
        <v/>
      </c>
      <c r="Q1265" s="1" t="str">
        <f>'Auto-Calculations'!M1266</f>
        <v/>
      </c>
      <c r="R1265" s="1" t="str">
        <f>'Auto-Calculations'!N1266</f>
        <v/>
      </c>
      <c r="S1265" s="1" t="str">
        <f>'Auto-Calculations'!O1266</f>
        <v/>
      </c>
      <c r="T1265" s="1" t="str">
        <f>'Auto-Calculations'!U1266</f>
        <v/>
      </c>
      <c r="U1265" s="1" t="str">
        <f>'Auto-Calculations'!V1266</f>
        <v/>
      </c>
      <c r="V1265" s="1" t="str">
        <f>'Auto-Calculations'!W1266</f>
        <v/>
      </c>
      <c r="W1265" s="1" t="str">
        <f>'Auto-Calculations'!X1266</f>
        <v/>
      </c>
      <c r="X1265" s="1" t="str">
        <f>'Auto-Calculations'!Y1266</f>
        <v/>
      </c>
      <c r="Y1265" s="1" t="str">
        <f>'Auto-Calculations'!Z1266</f>
        <v/>
      </c>
      <c r="Z1265" s="1" t="str">
        <f>'Auto-Calculations'!AB1266</f>
        <v/>
      </c>
      <c r="AA1265" s="1" t="str">
        <f>'Auto-Calculations'!AC1266</f>
        <v/>
      </c>
      <c r="AB1265" s="1" t="str">
        <f>'Auto-Calculations'!AE1266</f>
        <v/>
      </c>
      <c r="AC1265" s="1" t="str">
        <f>'Auto-Calculations'!AF1266</f>
        <v/>
      </c>
    </row>
    <row r="1266" spans="1:29" ht="12.6" customHeight="1" x14ac:dyDescent="0.25">
      <c r="A1266" s="1">
        <f>'Auto-Calculations'!GX1267</f>
        <v>0</v>
      </c>
      <c r="B1266" s="1">
        <f>'Auto-Calculations'!GY1267</f>
        <v>0</v>
      </c>
      <c r="C1266" s="1">
        <f>'Auto-Calculations'!GZ1267</f>
        <v>0</v>
      </c>
      <c r="D1266" s="1">
        <f>'Auto-Calculations'!HA1267</f>
        <v>0</v>
      </c>
      <c r="E1266" s="1">
        <f>'Auto-Calculations'!GT1267</f>
        <v>0</v>
      </c>
      <c r="F1266" s="1">
        <f>'Auto-Calculations'!GU1267</f>
        <v>0</v>
      </c>
      <c r="G1266" s="1">
        <f>'Auto-Calculations'!GV1267</f>
        <v>0</v>
      </c>
      <c r="H1266" s="1" t="str">
        <f>'Auto-Calculations'!A1267</f>
        <v/>
      </c>
      <c r="I1266" s="1" t="str">
        <f>'Auto-Calculations'!B1267</f>
        <v/>
      </c>
      <c r="J1266" s="1" t="str">
        <f>'Auto-Calculations'!C1267</f>
        <v/>
      </c>
      <c r="K1266" s="1" t="str">
        <f>'Auto-Calculations'!D1267</f>
        <v/>
      </c>
      <c r="L1266" s="1" t="str">
        <f>'Auto-Calculations'!E1267</f>
        <v/>
      </c>
      <c r="M1266" s="1" t="str">
        <f>'Auto-Calculations'!F1267</f>
        <v/>
      </c>
      <c r="N1266" s="1" t="str">
        <f>'Auto-Calculations'!G1267</f>
        <v/>
      </c>
      <c r="O1266" s="1" t="e">
        <f>'Auto-Calculations'!#REF!</f>
        <v>#REF!</v>
      </c>
      <c r="P1266" s="1" t="str">
        <f>'Auto-Calculations'!I1267</f>
        <v/>
      </c>
      <c r="Q1266" s="1" t="str">
        <f>'Auto-Calculations'!M1267</f>
        <v/>
      </c>
      <c r="R1266" s="1" t="str">
        <f>'Auto-Calculations'!N1267</f>
        <v/>
      </c>
      <c r="S1266" s="1" t="str">
        <f>'Auto-Calculations'!O1267</f>
        <v/>
      </c>
      <c r="T1266" s="1" t="str">
        <f>'Auto-Calculations'!U1267</f>
        <v/>
      </c>
      <c r="U1266" s="1" t="str">
        <f>'Auto-Calculations'!V1267</f>
        <v/>
      </c>
      <c r="V1266" s="1" t="str">
        <f>'Auto-Calculations'!W1267</f>
        <v/>
      </c>
      <c r="W1266" s="1" t="str">
        <f>'Auto-Calculations'!X1267</f>
        <v/>
      </c>
      <c r="X1266" s="1" t="str">
        <f>'Auto-Calculations'!Y1267</f>
        <v/>
      </c>
      <c r="Y1266" s="1" t="str">
        <f>'Auto-Calculations'!Z1267</f>
        <v/>
      </c>
      <c r="Z1266" s="1" t="str">
        <f>'Auto-Calculations'!AB1267</f>
        <v/>
      </c>
      <c r="AA1266" s="1" t="str">
        <f>'Auto-Calculations'!AC1267</f>
        <v/>
      </c>
      <c r="AB1266" s="1" t="str">
        <f>'Auto-Calculations'!AE1267</f>
        <v/>
      </c>
      <c r="AC1266" s="1" t="str">
        <f>'Auto-Calculations'!AF1267</f>
        <v/>
      </c>
    </row>
    <row r="1267" spans="1:29" ht="12.6" customHeight="1" x14ac:dyDescent="0.25">
      <c r="A1267" s="1">
        <f>'Auto-Calculations'!GX1268</f>
        <v>0</v>
      </c>
      <c r="B1267" s="1">
        <f>'Auto-Calculations'!GY1268</f>
        <v>0</v>
      </c>
      <c r="C1267" s="1">
        <f>'Auto-Calculations'!GZ1268</f>
        <v>0</v>
      </c>
      <c r="D1267" s="1">
        <f>'Auto-Calculations'!HA1268</f>
        <v>0</v>
      </c>
      <c r="E1267" s="1">
        <f>'Auto-Calculations'!GT1268</f>
        <v>0</v>
      </c>
      <c r="F1267" s="1">
        <f>'Auto-Calculations'!GU1268</f>
        <v>0</v>
      </c>
      <c r="G1267" s="1">
        <f>'Auto-Calculations'!GV1268</f>
        <v>0</v>
      </c>
      <c r="H1267" s="1" t="str">
        <f>'Auto-Calculations'!A1268</f>
        <v/>
      </c>
      <c r="I1267" s="1" t="str">
        <f>'Auto-Calculations'!B1268</f>
        <v/>
      </c>
      <c r="J1267" s="1" t="str">
        <f>'Auto-Calculations'!C1268</f>
        <v/>
      </c>
      <c r="K1267" s="1" t="str">
        <f>'Auto-Calculations'!D1268</f>
        <v/>
      </c>
      <c r="L1267" s="1" t="str">
        <f>'Auto-Calculations'!E1268</f>
        <v/>
      </c>
      <c r="M1267" s="1" t="str">
        <f>'Auto-Calculations'!F1268</f>
        <v/>
      </c>
      <c r="N1267" s="1" t="str">
        <f>'Auto-Calculations'!G1268</f>
        <v/>
      </c>
      <c r="O1267" s="1" t="e">
        <f>'Auto-Calculations'!#REF!</f>
        <v>#REF!</v>
      </c>
      <c r="P1267" s="1" t="str">
        <f>'Auto-Calculations'!I1268</f>
        <v/>
      </c>
      <c r="Q1267" s="1" t="str">
        <f>'Auto-Calculations'!M1268</f>
        <v/>
      </c>
      <c r="R1267" s="1" t="str">
        <f>'Auto-Calculations'!N1268</f>
        <v/>
      </c>
      <c r="S1267" s="1" t="str">
        <f>'Auto-Calculations'!O1268</f>
        <v/>
      </c>
      <c r="T1267" s="1" t="str">
        <f>'Auto-Calculations'!U1268</f>
        <v/>
      </c>
      <c r="U1267" s="1" t="str">
        <f>'Auto-Calculations'!V1268</f>
        <v/>
      </c>
      <c r="V1267" s="1" t="str">
        <f>'Auto-Calculations'!W1268</f>
        <v/>
      </c>
      <c r="W1267" s="1" t="str">
        <f>'Auto-Calculations'!X1268</f>
        <v/>
      </c>
      <c r="X1267" s="1" t="str">
        <f>'Auto-Calculations'!Y1268</f>
        <v/>
      </c>
      <c r="Y1267" s="1" t="str">
        <f>'Auto-Calculations'!Z1268</f>
        <v/>
      </c>
      <c r="Z1267" s="1" t="str">
        <f>'Auto-Calculations'!AB1268</f>
        <v/>
      </c>
      <c r="AA1267" s="1" t="str">
        <f>'Auto-Calculations'!AC1268</f>
        <v/>
      </c>
      <c r="AB1267" s="1" t="str">
        <f>'Auto-Calculations'!AE1268</f>
        <v/>
      </c>
      <c r="AC1267" s="1" t="str">
        <f>'Auto-Calculations'!AF1268</f>
        <v/>
      </c>
    </row>
    <row r="1268" spans="1:29" ht="12.6" customHeight="1" x14ac:dyDescent="0.25">
      <c r="A1268" s="1">
        <f>'Auto-Calculations'!GX1269</f>
        <v>0</v>
      </c>
      <c r="B1268" s="1">
        <f>'Auto-Calculations'!GY1269</f>
        <v>0</v>
      </c>
      <c r="C1268" s="1">
        <f>'Auto-Calculations'!GZ1269</f>
        <v>0</v>
      </c>
      <c r="D1268" s="1">
        <f>'Auto-Calculations'!HA1269</f>
        <v>0</v>
      </c>
      <c r="E1268" s="1">
        <f>'Auto-Calculations'!GT1269</f>
        <v>0</v>
      </c>
      <c r="F1268" s="1">
        <f>'Auto-Calculations'!GU1269</f>
        <v>0</v>
      </c>
      <c r="G1268" s="1">
        <f>'Auto-Calculations'!GV1269</f>
        <v>0</v>
      </c>
      <c r="H1268" s="1" t="str">
        <f>'Auto-Calculations'!A1269</f>
        <v/>
      </c>
      <c r="I1268" s="1" t="str">
        <f>'Auto-Calculations'!B1269</f>
        <v/>
      </c>
      <c r="J1268" s="1" t="str">
        <f>'Auto-Calculations'!C1269</f>
        <v/>
      </c>
      <c r="K1268" s="1" t="str">
        <f>'Auto-Calculations'!D1269</f>
        <v/>
      </c>
      <c r="L1268" s="1" t="str">
        <f>'Auto-Calculations'!E1269</f>
        <v/>
      </c>
      <c r="M1268" s="1" t="str">
        <f>'Auto-Calculations'!F1269</f>
        <v/>
      </c>
      <c r="N1268" s="1" t="str">
        <f>'Auto-Calculations'!G1269</f>
        <v/>
      </c>
      <c r="O1268" s="1" t="e">
        <f>'Auto-Calculations'!#REF!</f>
        <v>#REF!</v>
      </c>
      <c r="P1268" s="1" t="str">
        <f>'Auto-Calculations'!I1269</f>
        <v/>
      </c>
      <c r="Q1268" s="1" t="str">
        <f>'Auto-Calculations'!M1269</f>
        <v/>
      </c>
      <c r="R1268" s="1" t="str">
        <f>'Auto-Calculations'!N1269</f>
        <v/>
      </c>
      <c r="S1268" s="1" t="str">
        <f>'Auto-Calculations'!O1269</f>
        <v/>
      </c>
      <c r="T1268" s="1" t="str">
        <f>'Auto-Calculations'!U1269</f>
        <v/>
      </c>
      <c r="U1268" s="1" t="str">
        <f>'Auto-Calculations'!V1269</f>
        <v/>
      </c>
      <c r="V1268" s="1" t="str">
        <f>'Auto-Calculations'!W1269</f>
        <v/>
      </c>
      <c r="W1268" s="1" t="str">
        <f>'Auto-Calculations'!X1269</f>
        <v/>
      </c>
      <c r="X1268" s="1" t="str">
        <f>'Auto-Calculations'!Y1269</f>
        <v/>
      </c>
      <c r="Y1268" s="1" t="str">
        <f>'Auto-Calculations'!Z1269</f>
        <v/>
      </c>
      <c r="Z1268" s="1" t="str">
        <f>'Auto-Calculations'!AB1269</f>
        <v/>
      </c>
      <c r="AA1268" s="1" t="str">
        <f>'Auto-Calculations'!AC1269</f>
        <v/>
      </c>
      <c r="AB1268" s="1" t="str">
        <f>'Auto-Calculations'!AE1269</f>
        <v/>
      </c>
      <c r="AC1268" s="1" t="str">
        <f>'Auto-Calculations'!AF1269</f>
        <v/>
      </c>
    </row>
    <row r="1269" spans="1:29" ht="12.6" customHeight="1" x14ac:dyDescent="0.25">
      <c r="A1269" s="1">
        <f>'Auto-Calculations'!GX1270</f>
        <v>0</v>
      </c>
      <c r="B1269" s="1">
        <f>'Auto-Calculations'!GY1270</f>
        <v>0</v>
      </c>
      <c r="C1269" s="1">
        <f>'Auto-Calculations'!GZ1270</f>
        <v>0</v>
      </c>
      <c r="D1269" s="1">
        <f>'Auto-Calculations'!HA1270</f>
        <v>0</v>
      </c>
      <c r="E1269" s="1">
        <f>'Auto-Calculations'!GT1270</f>
        <v>0</v>
      </c>
      <c r="F1269" s="1">
        <f>'Auto-Calculations'!GU1270</f>
        <v>0</v>
      </c>
      <c r="G1269" s="1">
        <f>'Auto-Calculations'!GV1270</f>
        <v>0</v>
      </c>
      <c r="H1269" s="1" t="str">
        <f>'Auto-Calculations'!A1270</f>
        <v/>
      </c>
      <c r="I1269" s="1" t="str">
        <f>'Auto-Calculations'!B1270</f>
        <v/>
      </c>
      <c r="J1269" s="1" t="str">
        <f>'Auto-Calculations'!C1270</f>
        <v/>
      </c>
      <c r="K1269" s="1" t="str">
        <f>'Auto-Calculations'!D1270</f>
        <v/>
      </c>
      <c r="L1269" s="1" t="str">
        <f>'Auto-Calculations'!E1270</f>
        <v/>
      </c>
      <c r="M1269" s="1" t="str">
        <f>'Auto-Calculations'!F1270</f>
        <v/>
      </c>
      <c r="N1269" s="1" t="str">
        <f>'Auto-Calculations'!G1270</f>
        <v/>
      </c>
      <c r="O1269" s="1" t="e">
        <f>'Auto-Calculations'!#REF!</f>
        <v>#REF!</v>
      </c>
      <c r="P1269" s="1" t="str">
        <f>'Auto-Calculations'!I1270</f>
        <v/>
      </c>
      <c r="Q1269" s="1" t="str">
        <f>'Auto-Calculations'!M1270</f>
        <v/>
      </c>
      <c r="R1269" s="1" t="str">
        <f>'Auto-Calculations'!N1270</f>
        <v/>
      </c>
      <c r="S1269" s="1" t="str">
        <f>'Auto-Calculations'!O1270</f>
        <v/>
      </c>
      <c r="T1269" s="1" t="str">
        <f>'Auto-Calculations'!U1270</f>
        <v/>
      </c>
      <c r="U1269" s="1" t="str">
        <f>'Auto-Calculations'!V1270</f>
        <v/>
      </c>
      <c r="V1269" s="1" t="str">
        <f>'Auto-Calculations'!W1270</f>
        <v/>
      </c>
      <c r="W1269" s="1" t="str">
        <f>'Auto-Calculations'!X1270</f>
        <v/>
      </c>
      <c r="X1269" s="1" t="str">
        <f>'Auto-Calculations'!Y1270</f>
        <v/>
      </c>
      <c r="Y1269" s="1" t="str">
        <f>'Auto-Calculations'!Z1270</f>
        <v/>
      </c>
      <c r="Z1269" s="1" t="str">
        <f>'Auto-Calculations'!AB1270</f>
        <v/>
      </c>
      <c r="AA1269" s="1" t="str">
        <f>'Auto-Calculations'!AC1270</f>
        <v/>
      </c>
      <c r="AB1269" s="1" t="str">
        <f>'Auto-Calculations'!AE1270</f>
        <v/>
      </c>
      <c r="AC1269" s="1" t="str">
        <f>'Auto-Calculations'!AF1270</f>
        <v/>
      </c>
    </row>
    <row r="1270" spans="1:29" ht="12.6" customHeight="1" x14ac:dyDescent="0.25">
      <c r="A1270" s="1">
        <f>'Auto-Calculations'!GX1271</f>
        <v>0</v>
      </c>
      <c r="B1270" s="1">
        <f>'Auto-Calculations'!GY1271</f>
        <v>0</v>
      </c>
      <c r="C1270" s="1">
        <f>'Auto-Calculations'!GZ1271</f>
        <v>0</v>
      </c>
      <c r="D1270" s="1">
        <f>'Auto-Calculations'!HA1271</f>
        <v>0</v>
      </c>
      <c r="E1270" s="1">
        <f>'Auto-Calculations'!GT1271</f>
        <v>0</v>
      </c>
      <c r="F1270" s="1">
        <f>'Auto-Calculations'!GU1271</f>
        <v>0</v>
      </c>
      <c r="G1270" s="1">
        <f>'Auto-Calculations'!GV1271</f>
        <v>0</v>
      </c>
      <c r="H1270" s="1" t="str">
        <f>'Auto-Calculations'!A1271</f>
        <v/>
      </c>
      <c r="I1270" s="1" t="str">
        <f>'Auto-Calculations'!B1271</f>
        <v/>
      </c>
      <c r="J1270" s="1" t="str">
        <f>'Auto-Calculations'!C1271</f>
        <v/>
      </c>
      <c r="K1270" s="1" t="str">
        <f>'Auto-Calculations'!D1271</f>
        <v/>
      </c>
      <c r="L1270" s="1" t="str">
        <f>'Auto-Calculations'!E1271</f>
        <v/>
      </c>
      <c r="M1270" s="1" t="str">
        <f>'Auto-Calculations'!F1271</f>
        <v/>
      </c>
      <c r="N1270" s="1" t="str">
        <f>'Auto-Calculations'!G1271</f>
        <v/>
      </c>
      <c r="O1270" s="1" t="e">
        <f>'Auto-Calculations'!#REF!</f>
        <v>#REF!</v>
      </c>
      <c r="P1270" s="1" t="str">
        <f>'Auto-Calculations'!I1271</f>
        <v/>
      </c>
      <c r="Q1270" s="1" t="str">
        <f>'Auto-Calculations'!M1271</f>
        <v/>
      </c>
      <c r="R1270" s="1" t="str">
        <f>'Auto-Calculations'!N1271</f>
        <v/>
      </c>
      <c r="S1270" s="1" t="str">
        <f>'Auto-Calculations'!O1271</f>
        <v/>
      </c>
      <c r="T1270" s="1" t="str">
        <f>'Auto-Calculations'!U1271</f>
        <v/>
      </c>
      <c r="U1270" s="1" t="str">
        <f>'Auto-Calculations'!V1271</f>
        <v/>
      </c>
      <c r="V1270" s="1" t="str">
        <f>'Auto-Calculations'!W1271</f>
        <v/>
      </c>
      <c r="W1270" s="1" t="str">
        <f>'Auto-Calculations'!X1271</f>
        <v/>
      </c>
      <c r="X1270" s="1" t="str">
        <f>'Auto-Calculations'!Y1271</f>
        <v/>
      </c>
      <c r="Y1270" s="1" t="str">
        <f>'Auto-Calculations'!Z1271</f>
        <v/>
      </c>
      <c r="Z1270" s="1" t="str">
        <f>'Auto-Calculations'!AB1271</f>
        <v/>
      </c>
      <c r="AA1270" s="1" t="str">
        <f>'Auto-Calculations'!AC1271</f>
        <v/>
      </c>
      <c r="AB1270" s="1" t="str">
        <f>'Auto-Calculations'!AE1271</f>
        <v/>
      </c>
      <c r="AC1270" s="1" t="str">
        <f>'Auto-Calculations'!AF1271</f>
        <v/>
      </c>
    </row>
    <row r="1271" spans="1:29" ht="12.6" customHeight="1" x14ac:dyDescent="0.25">
      <c r="A1271" s="1">
        <f>'Auto-Calculations'!GX1272</f>
        <v>0</v>
      </c>
      <c r="B1271" s="1">
        <f>'Auto-Calculations'!GY1272</f>
        <v>0</v>
      </c>
      <c r="C1271" s="1">
        <f>'Auto-Calculations'!GZ1272</f>
        <v>0</v>
      </c>
      <c r="D1271" s="1">
        <f>'Auto-Calculations'!HA1272</f>
        <v>0</v>
      </c>
      <c r="E1271" s="1">
        <f>'Auto-Calculations'!GT1272</f>
        <v>0</v>
      </c>
      <c r="F1271" s="1">
        <f>'Auto-Calculations'!GU1272</f>
        <v>0</v>
      </c>
      <c r="G1271" s="1">
        <f>'Auto-Calculations'!GV1272</f>
        <v>0</v>
      </c>
      <c r="H1271" s="1" t="str">
        <f>'Auto-Calculations'!A1272</f>
        <v/>
      </c>
      <c r="I1271" s="1" t="str">
        <f>'Auto-Calculations'!B1272</f>
        <v/>
      </c>
      <c r="J1271" s="1" t="str">
        <f>'Auto-Calculations'!C1272</f>
        <v/>
      </c>
      <c r="K1271" s="1" t="str">
        <f>'Auto-Calculations'!D1272</f>
        <v/>
      </c>
      <c r="L1271" s="1" t="str">
        <f>'Auto-Calculations'!E1272</f>
        <v/>
      </c>
      <c r="M1271" s="1" t="str">
        <f>'Auto-Calculations'!F1272</f>
        <v/>
      </c>
      <c r="N1271" s="1" t="str">
        <f>'Auto-Calculations'!G1272</f>
        <v/>
      </c>
      <c r="O1271" s="1" t="e">
        <f>'Auto-Calculations'!#REF!</f>
        <v>#REF!</v>
      </c>
      <c r="P1271" s="1" t="str">
        <f>'Auto-Calculations'!I1272</f>
        <v/>
      </c>
      <c r="Q1271" s="1" t="str">
        <f>'Auto-Calculations'!M1272</f>
        <v/>
      </c>
      <c r="R1271" s="1" t="str">
        <f>'Auto-Calculations'!N1272</f>
        <v/>
      </c>
      <c r="S1271" s="1" t="str">
        <f>'Auto-Calculations'!O1272</f>
        <v/>
      </c>
      <c r="T1271" s="1" t="str">
        <f>'Auto-Calculations'!U1272</f>
        <v/>
      </c>
      <c r="U1271" s="1" t="str">
        <f>'Auto-Calculations'!V1272</f>
        <v/>
      </c>
      <c r="V1271" s="1" t="str">
        <f>'Auto-Calculations'!W1272</f>
        <v/>
      </c>
      <c r="W1271" s="1" t="str">
        <f>'Auto-Calculations'!X1272</f>
        <v/>
      </c>
      <c r="X1271" s="1" t="str">
        <f>'Auto-Calculations'!Y1272</f>
        <v/>
      </c>
      <c r="Y1271" s="1" t="str">
        <f>'Auto-Calculations'!Z1272</f>
        <v/>
      </c>
      <c r="Z1271" s="1" t="str">
        <f>'Auto-Calculations'!AB1272</f>
        <v/>
      </c>
      <c r="AA1271" s="1" t="str">
        <f>'Auto-Calculations'!AC1272</f>
        <v/>
      </c>
      <c r="AB1271" s="1" t="str">
        <f>'Auto-Calculations'!AE1272</f>
        <v/>
      </c>
      <c r="AC1271" s="1" t="str">
        <f>'Auto-Calculations'!AF1272</f>
        <v/>
      </c>
    </row>
    <row r="1272" spans="1:29" ht="12.6" customHeight="1" x14ac:dyDescent="0.25">
      <c r="A1272" s="1">
        <f>'Auto-Calculations'!GX1273</f>
        <v>0</v>
      </c>
      <c r="B1272" s="1">
        <f>'Auto-Calculations'!GY1273</f>
        <v>0</v>
      </c>
      <c r="C1272" s="1">
        <f>'Auto-Calculations'!GZ1273</f>
        <v>0</v>
      </c>
      <c r="D1272" s="1">
        <f>'Auto-Calculations'!HA1273</f>
        <v>0</v>
      </c>
      <c r="E1272" s="1">
        <f>'Auto-Calculations'!GT1273</f>
        <v>0</v>
      </c>
      <c r="F1272" s="1">
        <f>'Auto-Calculations'!GU1273</f>
        <v>0</v>
      </c>
      <c r="G1272" s="1">
        <f>'Auto-Calculations'!GV1273</f>
        <v>0</v>
      </c>
      <c r="H1272" s="1" t="str">
        <f>'Auto-Calculations'!A1273</f>
        <v/>
      </c>
      <c r="I1272" s="1" t="str">
        <f>'Auto-Calculations'!B1273</f>
        <v/>
      </c>
      <c r="J1272" s="1" t="str">
        <f>'Auto-Calculations'!C1273</f>
        <v/>
      </c>
      <c r="K1272" s="1" t="str">
        <f>'Auto-Calculations'!D1273</f>
        <v/>
      </c>
      <c r="L1272" s="1" t="str">
        <f>'Auto-Calculations'!E1273</f>
        <v/>
      </c>
      <c r="M1272" s="1" t="str">
        <f>'Auto-Calculations'!F1273</f>
        <v/>
      </c>
      <c r="N1272" s="1" t="str">
        <f>'Auto-Calculations'!G1273</f>
        <v/>
      </c>
      <c r="O1272" s="1" t="e">
        <f>'Auto-Calculations'!#REF!</f>
        <v>#REF!</v>
      </c>
      <c r="P1272" s="1" t="str">
        <f>'Auto-Calculations'!I1273</f>
        <v/>
      </c>
      <c r="Q1272" s="1" t="str">
        <f>'Auto-Calculations'!M1273</f>
        <v/>
      </c>
      <c r="R1272" s="1" t="str">
        <f>'Auto-Calculations'!N1273</f>
        <v/>
      </c>
      <c r="S1272" s="1" t="str">
        <f>'Auto-Calculations'!O1273</f>
        <v/>
      </c>
      <c r="T1272" s="1" t="str">
        <f>'Auto-Calculations'!U1273</f>
        <v/>
      </c>
      <c r="U1272" s="1" t="str">
        <f>'Auto-Calculations'!V1273</f>
        <v/>
      </c>
      <c r="V1272" s="1" t="str">
        <f>'Auto-Calculations'!W1273</f>
        <v/>
      </c>
      <c r="W1272" s="1" t="str">
        <f>'Auto-Calculations'!X1273</f>
        <v/>
      </c>
      <c r="X1272" s="1" t="str">
        <f>'Auto-Calculations'!Y1273</f>
        <v/>
      </c>
      <c r="Y1272" s="1" t="str">
        <f>'Auto-Calculations'!Z1273</f>
        <v/>
      </c>
      <c r="Z1272" s="1" t="str">
        <f>'Auto-Calculations'!AB1273</f>
        <v/>
      </c>
      <c r="AA1272" s="1" t="str">
        <f>'Auto-Calculations'!AC1273</f>
        <v/>
      </c>
      <c r="AB1272" s="1" t="str">
        <f>'Auto-Calculations'!AE1273</f>
        <v/>
      </c>
      <c r="AC1272" s="1" t="str">
        <f>'Auto-Calculations'!AF1273</f>
        <v/>
      </c>
    </row>
    <row r="1273" spans="1:29" ht="12.6" customHeight="1" x14ac:dyDescent="0.25">
      <c r="A1273" s="1">
        <f>'Auto-Calculations'!GX1274</f>
        <v>0</v>
      </c>
      <c r="B1273" s="1">
        <f>'Auto-Calculations'!GY1274</f>
        <v>0</v>
      </c>
      <c r="C1273" s="1">
        <f>'Auto-Calculations'!GZ1274</f>
        <v>0</v>
      </c>
      <c r="D1273" s="1">
        <f>'Auto-Calculations'!HA1274</f>
        <v>0</v>
      </c>
      <c r="E1273" s="1">
        <f>'Auto-Calculations'!GT1274</f>
        <v>0</v>
      </c>
      <c r="F1273" s="1">
        <f>'Auto-Calculations'!GU1274</f>
        <v>0</v>
      </c>
      <c r="G1273" s="1">
        <f>'Auto-Calculations'!GV1274</f>
        <v>0</v>
      </c>
      <c r="H1273" s="1" t="str">
        <f>'Auto-Calculations'!A1274</f>
        <v/>
      </c>
      <c r="I1273" s="1" t="str">
        <f>'Auto-Calculations'!B1274</f>
        <v/>
      </c>
      <c r="J1273" s="1" t="str">
        <f>'Auto-Calculations'!C1274</f>
        <v/>
      </c>
      <c r="K1273" s="1" t="str">
        <f>'Auto-Calculations'!D1274</f>
        <v/>
      </c>
      <c r="L1273" s="1" t="str">
        <f>'Auto-Calculations'!E1274</f>
        <v/>
      </c>
      <c r="M1273" s="1" t="str">
        <f>'Auto-Calculations'!F1274</f>
        <v/>
      </c>
      <c r="N1273" s="1" t="str">
        <f>'Auto-Calculations'!G1274</f>
        <v/>
      </c>
      <c r="O1273" s="1" t="e">
        <f>'Auto-Calculations'!#REF!</f>
        <v>#REF!</v>
      </c>
      <c r="P1273" s="1" t="str">
        <f>'Auto-Calculations'!I1274</f>
        <v/>
      </c>
      <c r="Q1273" s="1" t="str">
        <f>'Auto-Calculations'!M1274</f>
        <v/>
      </c>
      <c r="R1273" s="1" t="str">
        <f>'Auto-Calculations'!N1274</f>
        <v/>
      </c>
      <c r="S1273" s="1" t="str">
        <f>'Auto-Calculations'!O1274</f>
        <v/>
      </c>
      <c r="T1273" s="1" t="str">
        <f>'Auto-Calculations'!U1274</f>
        <v/>
      </c>
      <c r="U1273" s="1" t="str">
        <f>'Auto-Calculations'!V1274</f>
        <v/>
      </c>
      <c r="V1273" s="1" t="str">
        <f>'Auto-Calculations'!W1274</f>
        <v/>
      </c>
      <c r="W1273" s="1" t="str">
        <f>'Auto-Calculations'!X1274</f>
        <v/>
      </c>
      <c r="X1273" s="1" t="str">
        <f>'Auto-Calculations'!Y1274</f>
        <v/>
      </c>
      <c r="Y1273" s="1" t="str">
        <f>'Auto-Calculations'!Z1274</f>
        <v/>
      </c>
      <c r="Z1273" s="1" t="str">
        <f>'Auto-Calculations'!AB1274</f>
        <v/>
      </c>
      <c r="AA1273" s="1" t="str">
        <f>'Auto-Calculations'!AC1274</f>
        <v/>
      </c>
      <c r="AB1273" s="1" t="str">
        <f>'Auto-Calculations'!AE1274</f>
        <v/>
      </c>
      <c r="AC1273" s="1" t="str">
        <f>'Auto-Calculations'!AF1274</f>
        <v/>
      </c>
    </row>
    <row r="1274" spans="1:29" ht="12.6" customHeight="1" x14ac:dyDescent="0.25">
      <c r="A1274" s="1">
        <f>'Auto-Calculations'!GX1275</f>
        <v>0</v>
      </c>
      <c r="B1274" s="1">
        <f>'Auto-Calculations'!GY1275</f>
        <v>0</v>
      </c>
      <c r="C1274" s="1">
        <f>'Auto-Calculations'!GZ1275</f>
        <v>0</v>
      </c>
      <c r="D1274" s="1">
        <f>'Auto-Calculations'!HA1275</f>
        <v>0</v>
      </c>
      <c r="E1274" s="1">
        <f>'Auto-Calculations'!GT1275</f>
        <v>0</v>
      </c>
      <c r="F1274" s="1">
        <f>'Auto-Calculations'!GU1275</f>
        <v>0</v>
      </c>
      <c r="G1274" s="1">
        <f>'Auto-Calculations'!GV1275</f>
        <v>0</v>
      </c>
      <c r="H1274" s="1" t="str">
        <f>'Auto-Calculations'!A1275</f>
        <v/>
      </c>
      <c r="I1274" s="1" t="str">
        <f>'Auto-Calculations'!B1275</f>
        <v/>
      </c>
      <c r="J1274" s="1" t="str">
        <f>'Auto-Calculations'!C1275</f>
        <v/>
      </c>
      <c r="K1274" s="1" t="str">
        <f>'Auto-Calculations'!D1275</f>
        <v/>
      </c>
      <c r="L1274" s="1" t="str">
        <f>'Auto-Calculations'!E1275</f>
        <v/>
      </c>
      <c r="M1274" s="1" t="str">
        <f>'Auto-Calculations'!F1275</f>
        <v/>
      </c>
      <c r="N1274" s="1" t="str">
        <f>'Auto-Calculations'!G1275</f>
        <v/>
      </c>
      <c r="O1274" s="1" t="e">
        <f>'Auto-Calculations'!#REF!</f>
        <v>#REF!</v>
      </c>
      <c r="P1274" s="1" t="str">
        <f>'Auto-Calculations'!I1275</f>
        <v/>
      </c>
      <c r="Q1274" s="1" t="str">
        <f>'Auto-Calculations'!M1275</f>
        <v/>
      </c>
      <c r="R1274" s="1" t="str">
        <f>'Auto-Calculations'!N1275</f>
        <v/>
      </c>
      <c r="S1274" s="1" t="str">
        <f>'Auto-Calculations'!O1275</f>
        <v/>
      </c>
      <c r="T1274" s="1" t="str">
        <f>'Auto-Calculations'!U1275</f>
        <v/>
      </c>
      <c r="U1274" s="1" t="str">
        <f>'Auto-Calculations'!V1275</f>
        <v/>
      </c>
      <c r="V1274" s="1" t="str">
        <f>'Auto-Calculations'!W1275</f>
        <v/>
      </c>
      <c r="W1274" s="1" t="str">
        <f>'Auto-Calculations'!X1275</f>
        <v/>
      </c>
      <c r="X1274" s="1" t="str">
        <f>'Auto-Calculations'!Y1275</f>
        <v/>
      </c>
      <c r="Y1274" s="1" t="str">
        <f>'Auto-Calculations'!Z1275</f>
        <v/>
      </c>
      <c r="Z1274" s="1" t="str">
        <f>'Auto-Calculations'!AB1275</f>
        <v/>
      </c>
      <c r="AA1274" s="1" t="str">
        <f>'Auto-Calculations'!AC1275</f>
        <v/>
      </c>
      <c r="AB1274" s="1" t="str">
        <f>'Auto-Calculations'!AE1275</f>
        <v/>
      </c>
      <c r="AC1274" s="1" t="str">
        <f>'Auto-Calculations'!AF1275</f>
        <v/>
      </c>
    </row>
    <row r="1275" spans="1:29" ht="12.6" customHeight="1" x14ac:dyDescent="0.25">
      <c r="A1275" s="1">
        <f>'Auto-Calculations'!GX1276</f>
        <v>0</v>
      </c>
      <c r="B1275" s="1">
        <f>'Auto-Calculations'!GY1276</f>
        <v>0</v>
      </c>
      <c r="C1275" s="1">
        <f>'Auto-Calculations'!GZ1276</f>
        <v>0</v>
      </c>
      <c r="D1275" s="1">
        <f>'Auto-Calculations'!HA1276</f>
        <v>0</v>
      </c>
      <c r="E1275" s="1">
        <f>'Auto-Calculations'!GT1276</f>
        <v>0</v>
      </c>
      <c r="F1275" s="1">
        <f>'Auto-Calculations'!GU1276</f>
        <v>0</v>
      </c>
      <c r="G1275" s="1">
        <f>'Auto-Calculations'!GV1276</f>
        <v>0</v>
      </c>
      <c r="H1275" s="1" t="str">
        <f>'Auto-Calculations'!A1276</f>
        <v/>
      </c>
      <c r="I1275" s="1" t="str">
        <f>'Auto-Calculations'!B1276</f>
        <v/>
      </c>
      <c r="J1275" s="1" t="str">
        <f>'Auto-Calculations'!C1276</f>
        <v/>
      </c>
      <c r="K1275" s="1" t="str">
        <f>'Auto-Calculations'!D1276</f>
        <v/>
      </c>
      <c r="L1275" s="1" t="str">
        <f>'Auto-Calculations'!E1276</f>
        <v/>
      </c>
      <c r="M1275" s="1" t="str">
        <f>'Auto-Calculations'!F1276</f>
        <v/>
      </c>
      <c r="N1275" s="1" t="str">
        <f>'Auto-Calculations'!G1276</f>
        <v/>
      </c>
      <c r="O1275" s="1" t="e">
        <f>'Auto-Calculations'!#REF!</f>
        <v>#REF!</v>
      </c>
      <c r="P1275" s="1" t="str">
        <f>'Auto-Calculations'!I1276</f>
        <v/>
      </c>
      <c r="Q1275" s="1" t="str">
        <f>'Auto-Calculations'!M1276</f>
        <v/>
      </c>
      <c r="R1275" s="1" t="str">
        <f>'Auto-Calculations'!N1276</f>
        <v/>
      </c>
      <c r="S1275" s="1" t="str">
        <f>'Auto-Calculations'!O1276</f>
        <v/>
      </c>
      <c r="T1275" s="1" t="str">
        <f>'Auto-Calculations'!U1276</f>
        <v/>
      </c>
      <c r="U1275" s="1" t="str">
        <f>'Auto-Calculations'!V1276</f>
        <v/>
      </c>
      <c r="V1275" s="1" t="str">
        <f>'Auto-Calculations'!W1276</f>
        <v/>
      </c>
      <c r="W1275" s="1" t="str">
        <f>'Auto-Calculations'!X1276</f>
        <v/>
      </c>
      <c r="X1275" s="1" t="str">
        <f>'Auto-Calculations'!Y1276</f>
        <v/>
      </c>
      <c r="Y1275" s="1" t="str">
        <f>'Auto-Calculations'!Z1276</f>
        <v/>
      </c>
      <c r="Z1275" s="1" t="str">
        <f>'Auto-Calculations'!AB1276</f>
        <v/>
      </c>
      <c r="AA1275" s="1" t="str">
        <f>'Auto-Calculations'!AC1276</f>
        <v/>
      </c>
      <c r="AB1275" s="1" t="str">
        <f>'Auto-Calculations'!AE1276</f>
        <v/>
      </c>
      <c r="AC1275" s="1" t="str">
        <f>'Auto-Calculations'!AF1276</f>
        <v/>
      </c>
    </row>
    <row r="1276" spans="1:29" ht="12.6" customHeight="1" x14ac:dyDescent="0.25">
      <c r="A1276" s="1">
        <f>'Auto-Calculations'!GX1277</f>
        <v>0</v>
      </c>
      <c r="B1276" s="1">
        <f>'Auto-Calculations'!GY1277</f>
        <v>0</v>
      </c>
      <c r="C1276" s="1">
        <f>'Auto-Calculations'!GZ1277</f>
        <v>0</v>
      </c>
      <c r="D1276" s="1">
        <f>'Auto-Calculations'!HA1277</f>
        <v>0</v>
      </c>
      <c r="E1276" s="1">
        <f>'Auto-Calculations'!GT1277</f>
        <v>0</v>
      </c>
      <c r="F1276" s="1">
        <f>'Auto-Calculations'!GU1277</f>
        <v>0</v>
      </c>
      <c r="G1276" s="1">
        <f>'Auto-Calculations'!GV1277</f>
        <v>0</v>
      </c>
      <c r="H1276" s="1" t="str">
        <f>'Auto-Calculations'!A1277</f>
        <v/>
      </c>
      <c r="I1276" s="1" t="str">
        <f>'Auto-Calculations'!B1277</f>
        <v/>
      </c>
      <c r="J1276" s="1" t="str">
        <f>'Auto-Calculations'!C1277</f>
        <v/>
      </c>
      <c r="K1276" s="1" t="str">
        <f>'Auto-Calculations'!D1277</f>
        <v/>
      </c>
      <c r="L1276" s="1" t="str">
        <f>'Auto-Calculations'!E1277</f>
        <v/>
      </c>
      <c r="M1276" s="1" t="str">
        <f>'Auto-Calculations'!F1277</f>
        <v/>
      </c>
      <c r="N1276" s="1" t="str">
        <f>'Auto-Calculations'!G1277</f>
        <v/>
      </c>
      <c r="O1276" s="1" t="e">
        <f>'Auto-Calculations'!#REF!</f>
        <v>#REF!</v>
      </c>
      <c r="P1276" s="1" t="str">
        <f>'Auto-Calculations'!I1277</f>
        <v/>
      </c>
      <c r="Q1276" s="1" t="str">
        <f>'Auto-Calculations'!M1277</f>
        <v/>
      </c>
      <c r="R1276" s="1" t="str">
        <f>'Auto-Calculations'!N1277</f>
        <v/>
      </c>
      <c r="S1276" s="1" t="str">
        <f>'Auto-Calculations'!O1277</f>
        <v/>
      </c>
      <c r="T1276" s="1" t="str">
        <f>'Auto-Calculations'!U1277</f>
        <v/>
      </c>
      <c r="U1276" s="1" t="str">
        <f>'Auto-Calculations'!V1277</f>
        <v/>
      </c>
      <c r="V1276" s="1" t="str">
        <f>'Auto-Calculations'!W1277</f>
        <v/>
      </c>
      <c r="W1276" s="1" t="str">
        <f>'Auto-Calculations'!X1277</f>
        <v/>
      </c>
      <c r="X1276" s="1" t="str">
        <f>'Auto-Calculations'!Y1277</f>
        <v/>
      </c>
      <c r="Y1276" s="1" t="str">
        <f>'Auto-Calculations'!Z1277</f>
        <v/>
      </c>
      <c r="Z1276" s="1" t="str">
        <f>'Auto-Calculations'!AB1277</f>
        <v/>
      </c>
      <c r="AA1276" s="1" t="str">
        <f>'Auto-Calculations'!AC1277</f>
        <v/>
      </c>
      <c r="AB1276" s="1" t="str">
        <f>'Auto-Calculations'!AE1277</f>
        <v/>
      </c>
      <c r="AC1276" s="1" t="str">
        <f>'Auto-Calculations'!AF1277</f>
        <v/>
      </c>
    </row>
    <row r="1277" spans="1:29" ht="12.6" customHeight="1" x14ac:dyDescent="0.25">
      <c r="A1277" s="1">
        <f>'Auto-Calculations'!GX1278</f>
        <v>0</v>
      </c>
      <c r="B1277" s="1">
        <f>'Auto-Calculations'!GY1278</f>
        <v>0</v>
      </c>
      <c r="C1277" s="1">
        <f>'Auto-Calculations'!GZ1278</f>
        <v>0</v>
      </c>
      <c r="D1277" s="1">
        <f>'Auto-Calculations'!HA1278</f>
        <v>0</v>
      </c>
      <c r="E1277" s="1">
        <f>'Auto-Calculations'!GT1278</f>
        <v>0</v>
      </c>
      <c r="F1277" s="1">
        <f>'Auto-Calculations'!GU1278</f>
        <v>0</v>
      </c>
      <c r="G1277" s="1">
        <f>'Auto-Calculations'!GV1278</f>
        <v>0</v>
      </c>
      <c r="H1277" s="1" t="str">
        <f>'Auto-Calculations'!A1278</f>
        <v/>
      </c>
      <c r="I1277" s="1" t="str">
        <f>'Auto-Calculations'!B1278</f>
        <v/>
      </c>
      <c r="J1277" s="1" t="str">
        <f>'Auto-Calculations'!C1278</f>
        <v/>
      </c>
      <c r="K1277" s="1" t="str">
        <f>'Auto-Calculations'!D1278</f>
        <v/>
      </c>
      <c r="L1277" s="1" t="str">
        <f>'Auto-Calculations'!E1278</f>
        <v/>
      </c>
      <c r="M1277" s="1" t="str">
        <f>'Auto-Calculations'!F1278</f>
        <v/>
      </c>
      <c r="N1277" s="1" t="str">
        <f>'Auto-Calculations'!G1278</f>
        <v/>
      </c>
      <c r="O1277" s="1" t="e">
        <f>'Auto-Calculations'!#REF!</f>
        <v>#REF!</v>
      </c>
      <c r="P1277" s="1" t="str">
        <f>'Auto-Calculations'!I1278</f>
        <v/>
      </c>
      <c r="Q1277" s="1" t="str">
        <f>'Auto-Calculations'!M1278</f>
        <v/>
      </c>
      <c r="R1277" s="1" t="str">
        <f>'Auto-Calculations'!N1278</f>
        <v/>
      </c>
      <c r="S1277" s="1" t="str">
        <f>'Auto-Calculations'!O1278</f>
        <v/>
      </c>
      <c r="T1277" s="1" t="str">
        <f>'Auto-Calculations'!U1278</f>
        <v/>
      </c>
      <c r="U1277" s="1" t="str">
        <f>'Auto-Calculations'!V1278</f>
        <v/>
      </c>
      <c r="V1277" s="1" t="str">
        <f>'Auto-Calculations'!W1278</f>
        <v/>
      </c>
      <c r="W1277" s="1" t="str">
        <f>'Auto-Calculations'!X1278</f>
        <v/>
      </c>
      <c r="X1277" s="1" t="str">
        <f>'Auto-Calculations'!Y1278</f>
        <v/>
      </c>
      <c r="Y1277" s="1" t="str">
        <f>'Auto-Calculations'!Z1278</f>
        <v/>
      </c>
      <c r="Z1277" s="1" t="str">
        <f>'Auto-Calculations'!AB1278</f>
        <v/>
      </c>
      <c r="AA1277" s="1" t="str">
        <f>'Auto-Calculations'!AC1278</f>
        <v/>
      </c>
      <c r="AB1277" s="1" t="str">
        <f>'Auto-Calculations'!AE1278</f>
        <v/>
      </c>
      <c r="AC1277" s="1" t="str">
        <f>'Auto-Calculations'!AF1278</f>
        <v/>
      </c>
    </row>
    <row r="1278" spans="1:29" ht="12.6" customHeight="1" x14ac:dyDescent="0.25">
      <c r="A1278" s="1">
        <f>'Auto-Calculations'!GX1279</f>
        <v>0</v>
      </c>
      <c r="B1278" s="1">
        <f>'Auto-Calculations'!GY1279</f>
        <v>0</v>
      </c>
      <c r="C1278" s="1">
        <f>'Auto-Calculations'!GZ1279</f>
        <v>0</v>
      </c>
      <c r="D1278" s="1">
        <f>'Auto-Calculations'!HA1279</f>
        <v>0</v>
      </c>
      <c r="E1278" s="1">
        <f>'Auto-Calculations'!GT1279</f>
        <v>0</v>
      </c>
      <c r="F1278" s="1">
        <f>'Auto-Calculations'!GU1279</f>
        <v>0</v>
      </c>
      <c r="G1278" s="1">
        <f>'Auto-Calculations'!GV1279</f>
        <v>0</v>
      </c>
      <c r="H1278" s="1" t="str">
        <f>'Auto-Calculations'!A1279</f>
        <v/>
      </c>
      <c r="I1278" s="1" t="str">
        <f>'Auto-Calculations'!B1279</f>
        <v/>
      </c>
      <c r="J1278" s="1" t="str">
        <f>'Auto-Calculations'!C1279</f>
        <v/>
      </c>
      <c r="K1278" s="1" t="str">
        <f>'Auto-Calculations'!D1279</f>
        <v/>
      </c>
      <c r="L1278" s="1" t="str">
        <f>'Auto-Calculations'!E1279</f>
        <v/>
      </c>
      <c r="M1278" s="1" t="str">
        <f>'Auto-Calculations'!F1279</f>
        <v/>
      </c>
      <c r="N1278" s="1" t="str">
        <f>'Auto-Calculations'!G1279</f>
        <v/>
      </c>
      <c r="O1278" s="1" t="e">
        <f>'Auto-Calculations'!#REF!</f>
        <v>#REF!</v>
      </c>
      <c r="P1278" s="1" t="str">
        <f>'Auto-Calculations'!I1279</f>
        <v/>
      </c>
      <c r="Q1278" s="1" t="str">
        <f>'Auto-Calculations'!M1279</f>
        <v/>
      </c>
      <c r="R1278" s="1" t="str">
        <f>'Auto-Calculations'!N1279</f>
        <v/>
      </c>
      <c r="S1278" s="1" t="str">
        <f>'Auto-Calculations'!O1279</f>
        <v/>
      </c>
      <c r="T1278" s="1" t="str">
        <f>'Auto-Calculations'!U1279</f>
        <v/>
      </c>
      <c r="U1278" s="1" t="str">
        <f>'Auto-Calculations'!V1279</f>
        <v/>
      </c>
      <c r="V1278" s="1" t="str">
        <f>'Auto-Calculations'!W1279</f>
        <v/>
      </c>
      <c r="W1278" s="1" t="str">
        <f>'Auto-Calculations'!X1279</f>
        <v/>
      </c>
      <c r="X1278" s="1" t="str">
        <f>'Auto-Calculations'!Y1279</f>
        <v/>
      </c>
      <c r="Y1278" s="1" t="str">
        <f>'Auto-Calculations'!Z1279</f>
        <v/>
      </c>
      <c r="Z1278" s="1" t="str">
        <f>'Auto-Calculations'!AB1279</f>
        <v/>
      </c>
      <c r="AA1278" s="1" t="str">
        <f>'Auto-Calculations'!AC1279</f>
        <v/>
      </c>
      <c r="AB1278" s="1" t="str">
        <f>'Auto-Calculations'!AE1279</f>
        <v/>
      </c>
      <c r="AC1278" s="1" t="str">
        <f>'Auto-Calculations'!AF1279</f>
        <v/>
      </c>
    </row>
    <row r="1279" spans="1:29" ht="12.6" customHeight="1" x14ac:dyDescent="0.25">
      <c r="A1279" s="1">
        <f>'Auto-Calculations'!GX1280</f>
        <v>0</v>
      </c>
      <c r="B1279" s="1">
        <f>'Auto-Calculations'!GY1280</f>
        <v>0</v>
      </c>
      <c r="C1279" s="1">
        <f>'Auto-Calculations'!GZ1280</f>
        <v>0</v>
      </c>
      <c r="D1279" s="1">
        <f>'Auto-Calculations'!HA1280</f>
        <v>0</v>
      </c>
      <c r="E1279" s="1">
        <f>'Auto-Calculations'!GT1280</f>
        <v>0</v>
      </c>
      <c r="F1279" s="1">
        <f>'Auto-Calculations'!GU1280</f>
        <v>0</v>
      </c>
      <c r="G1279" s="1">
        <f>'Auto-Calculations'!GV1280</f>
        <v>0</v>
      </c>
      <c r="H1279" s="1" t="str">
        <f>'Auto-Calculations'!A1280</f>
        <v/>
      </c>
      <c r="I1279" s="1" t="str">
        <f>'Auto-Calculations'!B1280</f>
        <v/>
      </c>
      <c r="J1279" s="1" t="str">
        <f>'Auto-Calculations'!C1280</f>
        <v/>
      </c>
      <c r="K1279" s="1" t="str">
        <f>'Auto-Calculations'!D1280</f>
        <v/>
      </c>
      <c r="L1279" s="1" t="str">
        <f>'Auto-Calculations'!E1280</f>
        <v/>
      </c>
      <c r="M1279" s="1" t="str">
        <f>'Auto-Calculations'!F1280</f>
        <v/>
      </c>
      <c r="N1279" s="1" t="str">
        <f>'Auto-Calculations'!G1280</f>
        <v/>
      </c>
      <c r="O1279" s="1" t="e">
        <f>'Auto-Calculations'!#REF!</f>
        <v>#REF!</v>
      </c>
      <c r="P1279" s="1" t="str">
        <f>'Auto-Calculations'!I1280</f>
        <v/>
      </c>
      <c r="Q1279" s="1" t="str">
        <f>'Auto-Calculations'!M1280</f>
        <v/>
      </c>
      <c r="R1279" s="1" t="str">
        <f>'Auto-Calculations'!N1280</f>
        <v/>
      </c>
      <c r="S1279" s="1" t="str">
        <f>'Auto-Calculations'!O1280</f>
        <v/>
      </c>
      <c r="T1279" s="1" t="str">
        <f>'Auto-Calculations'!U1280</f>
        <v/>
      </c>
      <c r="U1279" s="1" t="str">
        <f>'Auto-Calculations'!V1280</f>
        <v/>
      </c>
      <c r="V1279" s="1" t="str">
        <f>'Auto-Calculations'!W1280</f>
        <v/>
      </c>
      <c r="W1279" s="1" t="str">
        <f>'Auto-Calculations'!X1280</f>
        <v/>
      </c>
      <c r="X1279" s="1" t="str">
        <f>'Auto-Calculations'!Y1280</f>
        <v/>
      </c>
      <c r="Y1279" s="1" t="str">
        <f>'Auto-Calculations'!Z1280</f>
        <v/>
      </c>
      <c r="Z1279" s="1" t="str">
        <f>'Auto-Calculations'!AB1280</f>
        <v/>
      </c>
      <c r="AA1279" s="1" t="str">
        <f>'Auto-Calculations'!AC1280</f>
        <v/>
      </c>
      <c r="AB1279" s="1" t="str">
        <f>'Auto-Calculations'!AE1280</f>
        <v/>
      </c>
      <c r="AC1279" s="1" t="str">
        <f>'Auto-Calculations'!AF1280</f>
        <v/>
      </c>
    </row>
    <row r="1280" spans="1:29" ht="12.6" customHeight="1" x14ac:dyDescent="0.25">
      <c r="A1280" s="1">
        <f>'Auto-Calculations'!GX1281</f>
        <v>0</v>
      </c>
      <c r="B1280" s="1">
        <f>'Auto-Calculations'!GY1281</f>
        <v>0</v>
      </c>
      <c r="C1280" s="1">
        <f>'Auto-Calculations'!GZ1281</f>
        <v>0</v>
      </c>
      <c r="D1280" s="1">
        <f>'Auto-Calculations'!HA1281</f>
        <v>0</v>
      </c>
      <c r="E1280" s="1">
        <f>'Auto-Calculations'!GT1281</f>
        <v>0</v>
      </c>
      <c r="F1280" s="1">
        <f>'Auto-Calculations'!GU1281</f>
        <v>0</v>
      </c>
      <c r="G1280" s="1">
        <f>'Auto-Calculations'!GV1281</f>
        <v>0</v>
      </c>
      <c r="H1280" s="1" t="str">
        <f>'Auto-Calculations'!A1281</f>
        <v/>
      </c>
      <c r="I1280" s="1" t="str">
        <f>'Auto-Calculations'!B1281</f>
        <v/>
      </c>
      <c r="J1280" s="1" t="str">
        <f>'Auto-Calculations'!C1281</f>
        <v/>
      </c>
      <c r="K1280" s="1" t="str">
        <f>'Auto-Calculations'!D1281</f>
        <v/>
      </c>
      <c r="L1280" s="1" t="str">
        <f>'Auto-Calculations'!E1281</f>
        <v/>
      </c>
      <c r="M1280" s="1" t="str">
        <f>'Auto-Calculations'!F1281</f>
        <v/>
      </c>
      <c r="N1280" s="1" t="str">
        <f>'Auto-Calculations'!G1281</f>
        <v/>
      </c>
      <c r="O1280" s="1" t="e">
        <f>'Auto-Calculations'!#REF!</f>
        <v>#REF!</v>
      </c>
      <c r="P1280" s="1" t="str">
        <f>'Auto-Calculations'!I1281</f>
        <v/>
      </c>
      <c r="Q1280" s="1" t="str">
        <f>'Auto-Calculations'!M1281</f>
        <v/>
      </c>
      <c r="R1280" s="1" t="str">
        <f>'Auto-Calculations'!N1281</f>
        <v/>
      </c>
      <c r="S1280" s="1" t="str">
        <f>'Auto-Calculations'!O1281</f>
        <v/>
      </c>
      <c r="T1280" s="1" t="str">
        <f>'Auto-Calculations'!U1281</f>
        <v/>
      </c>
      <c r="U1280" s="1" t="str">
        <f>'Auto-Calculations'!V1281</f>
        <v/>
      </c>
      <c r="V1280" s="1" t="str">
        <f>'Auto-Calculations'!W1281</f>
        <v/>
      </c>
      <c r="W1280" s="1" t="str">
        <f>'Auto-Calculations'!X1281</f>
        <v/>
      </c>
      <c r="X1280" s="1" t="str">
        <f>'Auto-Calculations'!Y1281</f>
        <v/>
      </c>
      <c r="Y1280" s="1" t="str">
        <f>'Auto-Calculations'!Z1281</f>
        <v/>
      </c>
      <c r="Z1280" s="1" t="str">
        <f>'Auto-Calculations'!AB1281</f>
        <v/>
      </c>
      <c r="AA1280" s="1" t="str">
        <f>'Auto-Calculations'!AC1281</f>
        <v/>
      </c>
      <c r="AB1280" s="1" t="str">
        <f>'Auto-Calculations'!AE1281</f>
        <v/>
      </c>
      <c r="AC1280" s="1" t="str">
        <f>'Auto-Calculations'!AF1281</f>
        <v/>
      </c>
    </row>
    <row r="1281" spans="1:29" ht="12.6" customHeight="1" x14ac:dyDescent="0.25">
      <c r="A1281" s="1">
        <f>'Auto-Calculations'!GX1282</f>
        <v>0</v>
      </c>
      <c r="B1281" s="1">
        <f>'Auto-Calculations'!GY1282</f>
        <v>0</v>
      </c>
      <c r="C1281" s="1">
        <f>'Auto-Calculations'!GZ1282</f>
        <v>0</v>
      </c>
      <c r="D1281" s="1">
        <f>'Auto-Calculations'!HA1282</f>
        <v>0</v>
      </c>
      <c r="E1281" s="1">
        <f>'Auto-Calculations'!GT1282</f>
        <v>0</v>
      </c>
      <c r="F1281" s="1">
        <f>'Auto-Calculations'!GU1282</f>
        <v>0</v>
      </c>
      <c r="G1281" s="1">
        <f>'Auto-Calculations'!GV1282</f>
        <v>0</v>
      </c>
      <c r="H1281" s="1" t="str">
        <f>'Auto-Calculations'!A1282</f>
        <v/>
      </c>
      <c r="I1281" s="1" t="str">
        <f>'Auto-Calculations'!B1282</f>
        <v/>
      </c>
      <c r="J1281" s="1" t="str">
        <f>'Auto-Calculations'!C1282</f>
        <v/>
      </c>
      <c r="K1281" s="1" t="str">
        <f>'Auto-Calculations'!D1282</f>
        <v/>
      </c>
      <c r="L1281" s="1" t="str">
        <f>'Auto-Calculations'!E1282</f>
        <v/>
      </c>
      <c r="M1281" s="1" t="str">
        <f>'Auto-Calculations'!F1282</f>
        <v/>
      </c>
      <c r="N1281" s="1" t="str">
        <f>'Auto-Calculations'!G1282</f>
        <v/>
      </c>
      <c r="O1281" s="1" t="e">
        <f>'Auto-Calculations'!#REF!</f>
        <v>#REF!</v>
      </c>
      <c r="P1281" s="1" t="str">
        <f>'Auto-Calculations'!I1282</f>
        <v/>
      </c>
      <c r="Q1281" s="1" t="str">
        <f>'Auto-Calculations'!M1282</f>
        <v/>
      </c>
      <c r="R1281" s="1" t="str">
        <f>'Auto-Calculations'!N1282</f>
        <v/>
      </c>
      <c r="S1281" s="1" t="str">
        <f>'Auto-Calculations'!O1282</f>
        <v/>
      </c>
      <c r="T1281" s="1" t="str">
        <f>'Auto-Calculations'!U1282</f>
        <v/>
      </c>
      <c r="U1281" s="1" t="str">
        <f>'Auto-Calculations'!V1282</f>
        <v/>
      </c>
      <c r="V1281" s="1" t="str">
        <f>'Auto-Calculations'!W1282</f>
        <v/>
      </c>
      <c r="W1281" s="1" t="str">
        <f>'Auto-Calculations'!X1282</f>
        <v/>
      </c>
      <c r="X1281" s="1" t="str">
        <f>'Auto-Calculations'!Y1282</f>
        <v/>
      </c>
      <c r="Y1281" s="1" t="str">
        <f>'Auto-Calculations'!Z1282</f>
        <v/>
      </c>
      <c r="Z1281" s="1" t="str">
        <f>'Auto-Calculations'!AB1282</f>
        <v/>
      </c>
      <c r="AA1281" s="1" t="str">
        <f>'Auto-Calculations'!AC1282</f>
        <v/>
      </c>
      <c r="AB1281" s="1" t="str">
        <f>'Auto-Calculations'!AE1282</f>
        <v/>
      </c>
      <c r="AC1281" s="1" t="str">
        <f>'Auto-Calculations'!AF1282</f>
        <v/>
      </c>
    </row>
    <row r="1282" spans="1:29" ht="12.6" customHeight="1" x14ac:dyDescent="0.25">
      <c r="A1282" s="1">
        <f>'Auto-Calculations'!GX1283</f>
        <v>0</v>
      </c>
      <c r="B1282" s="1">
        <f>'Auto-Calculations'!GY1283</f>
        <v>0</v>
      </c>
      <c r="C1282" s="1">
        <f>'Auto-Calculations'!GZ1283</f>
        <v>0</v>
      </c>
      <c r="D1282" s="1">
        <f>'Auto-Calculations'!HA1283</f>
        <v>0</v>
      </c>
      <c r="E1282" s="1">
        <f>'Auto-Calculations'!GT1283</f>
        <v>0</v>
      </c>
      <c r="F1282" s="1">
        <f>'Auto-Calculations'!GU1283</f>
        <v>0</v>
      </c>
      <c r="G1282" s="1">
        <f>'Auto-Calculations'!GV1283</f>
        <v>0</v>
      </c>
      <c r="H1282" s="1" t="str">
        <f>'Auto-Calculations'!A1283</f>
        <v/>
      </c>
      <c r="I1282" s="1" t="str">
        <f>'Auto-Calculations'!B1283</f>
        <v/>
      </c>
      <c r="J1282" s="1" t="str">
        <f>'Auto-Calculations'!C1283</f>
        <v/>
      </c>
      <c r="K1282" s="1" t="str">
        <f>'Auto-Calculations'!D1283</f>
        <v/>
      </c>
      <c r="L1282" s="1" t="str">
        <f>'Auto-Calculations'!E1283</f>
        <v/>
      </c>
      <c r="M1282" s="1" t="str">
        <f>'Auto-Calculations'!F1283</f>
        <v/>
      </c>
      <c r="N1282" s="1" t="str">
        <f>'Auto-Calculations'!G1283</f>
        <v/>
      </c>
      <c r="O1282" s="1" t="e">
        <f>'Auto-Calculations'!#REF!</f>
        <v>#REF!</v>
      </c>
      <c r="P1282" s="1" t="str">
        <f>'Auto-Calculations'!I1283</f>
        <v/>
      </c>
      <c r="Q1282" s="1" t="str">
        <f>'Auto-Calculations'!M1283</f>
        <v/>
      </c>
      <c r="R1282" s="1" t="str">
        <f>'Auto-Calculations'!N1283</f>
        <v/>
      </c>
      <c r="S1282" s="1" t="str">
        <f>'Auto-Calculations'!O1283</f>
        <v/>
      </c>
      <c r="T1282" s="1" t="str">
        <f>'Auto-Calculations'!U1283</f>
        <v/>
      </c>
      <c r="U1282" s="1" t="str">
        <f>'Auto-Calculations'!V1283</f>
        <v/>
      </c>
      <c r="V1282" s="1" t="str">
        <f>'Auto-Calculations'!W1283</f>
        <v/>
      </c>
      <c r="W1282" s="1" t="str">
        <f>'Auto-Calculations'!X1283</f>
        <v/>
      </c>
      <c r="X1282" s="1" t="str">
        <f>'Auto-Calculations'!Y1283</f>
        <v/>
      </c>
      <c r="Y1282" s="1" t="str">
        <f>'Auto-Calculations'!Z1283</f>
        <v/>
      </c>
      <c r="Z1282" s="1" t="str">
        <f>'Auto-Calculations'!AB1283</f>
        <v/>
      </c>
      <c r="AA1282" s="1" t="str">
        <f>'Auto-Calculations'!AC1283</f>
        <v/>
      </c>
      <c r="AB1282" s="1" t="str">
        <f>'Auto-Calculations'!AE1283</f>
        <v/>
      </c>
      <c r="AC1282" s="1" t="str">
        <f>'Auto-Calculations'!AF1283</f>
        <v/>
      </c>
    </row>
    <row r="1283" spans="1:29" ht="12.6" customHeight="1" x14ac:dyDescent="0.25">
      <c r="A1283" s="1">
        <f>'Auto-Calculations'!GX1284</f>
        <v>0</v>
      </c>
      <c r="B1283" s="1">
        <f>'Auto-Calculations'!GY1284</f>
        <v>0</v>
      </c>
      <c r="C1283" s="1">
        <f>'Auto-Calculations'!GZ1284</f>
        <v>0</v>
      </c>
      <c r="D1283" s="1">
        <f>'Auto-Calculations'!HA1284</f>
        <v>0</v>
      </c>
      <c r="E1283" s="1">
        <f>'Auto-Calculations'!GT1284</f>
        <v>0</v>
      </c>
      <c r="F1283" s="1">
        <f>'Auto-Calculations'!GU1284</f>
        <v>0</v>
      </c>
      <c r="G1283" s="1">
        <f>'Auto-Calculations'!GV1284</f>
        <v>0</v>
      </c>
      <c r="H1283" s="1" t="str">
        <f>'Auto-Calculations'!A1284</f>
        <v/>
      </c>
      <c r="I1283" s="1" t="str">
        <f>'Auto-Calculations'!B1284</f>
        <v/>
      </c>
      <c r="J1283" s="1" t="str">
        <f>'Auto-Calculations'!C1284</f>
        <v/>
      </c>
      <c r="K1283" s="1" t="str">
        <f>'Auto-Calculations'!D1284</f>
        <v/>
      </c>
      <c r="L1283" s="1" t="str">
        <f>'Auto-Calculations'!E1284</f>
        <v/>
      </c>
      <c r="M1283" s="1" t="str">
        <f>'Auto-Calculations'!F1284</f>
        <v/>
      </c>
      <c r="N1283" s="1" t="str">
        <f>'Auto-Calculations'!G1284</f>
        <v/>
      </c>
      <c r="O1283" s="1" t="e">
        <f>'Auto-Calculations'!#REF!</f>
        <v>#REF!</v>
      </c>
      <c r="P1283" s="1" t="str">
        <f>'Auto-Calculations'!I1284</f>
        <v/>
      </c>
      <c r="Q1283" s="1" t="str">
        <f>'Auto-Calculations'!M1284</f>
        <v/>
      </c>
      <c r="R1283" s="1" t="str">
        <f>'Auto-Calculations'!N1284</f>
        <v/>
      </c>
      <c r="S1283" s="1" t="str">
        <f>'Auto-Calculations'!O1284</f>
        <v/>
      </c>
      <c r="T1283" s="1" t="str">
        <f>'Auto-Calculations'!U1284</f>
        <v/>
      </c>
      <c r="U1283" s="1" t="str">
        <f>'Auto-Calculations'!V1284</f>
        <v/>
      </c>
      <c r="V1283" s="1" t="str">
        <f>'Auto-Calculations'!W1284</f>
        <v/>
      </c>
      <c r="W1283" s="1" t="str">
        <f>'Auto-Calculations'!X1284</f>
        <v/>
      </c>
      <c r="X1283" s="1" t="str">
        <f>'Auto-Calculations'!Y1284</f>
        <v/>
      </c>
      <c r="Y1283" s="1" t="str">
        <f>'Auto-Calculations'!Z1284</f>
        <v/>
      </c>
      <c r="Z1283" s="1" t="str">
        <f>'Auto-Calculations'!AB1284</f>
        <v/>
      </c>
      <c r="AA1283" s="1" t="str">
        <f>'Auto-Calculations'!AC1284</f>
        <v/>
      </c>
      <c r="AB1283" s="1" t="str">
        <f>'Auto-Calculations'!AE1284</f>
        <v/>
      </c>
      <c r="AC1283" s="1" t="str">
        <f>'Auto-Calculations'!AF1284</f>
        <v/>
      </c>
    </row>
    <row r="1284" spans="1:29" ht="12.6" customHeight="1" x14ac:dyDescent="0.25">
      <c r="A1284" s="1">
        <f>'Auto-Calculations'!GX1285</f>
        <v>0</v>
      </c>
      <c r="B1284" s="1">
        <f>'Auto-Calculations'!GY1285</f>
        <v>0</v>
      </c>
      <c r="C1284" s="1">
        <f>'Auto-Calculations'!GZ1285</f>
        <v>0</v>
      </c>
      <c r="D1284" s="1">
        <f>'Auto-Calculations'!HA1285</f>
        <v>0</v>
      </c>
      <c r="E1284" s="1">
        <f>'Auto-Calculations'!GT1285</f>
        <v>0</v>
      </c>
      <c r="F1284" s="1">
        <f>'Auto-Calculations'!GU1285</f>
        <v>0</v>
      </c>
      <c r="G1284" s="1">
        <f>'Auto-Calculations'!GV1285</f>
        <v>0</v>
      </c>
      <c r="H1284" s="1" t="str">
        <f>'Auto-Calculations'!A1285</f>
        <v/>
      </c>
      <c r="I1284" s="1" t="str">
        <f>'Auto-Calculations'!B1285</f>
        <v/>
      </c>
      <c r="J1284" s="1" t="str">
        <f>'Auto-Calculations'!C1285</f>
        <v/>
      </c>
      <c r="K1284" s="1" t="str">
        <f>'Auto-Calculations'!D1285</f>
        <v/>
      </c>
      <c r="L1284" s="1" t="str">
        <f>'Auto-Calculations'!E1285</f>
        <v/>
      </c>
      <c r="M1284" s="1" t="str">
        <f>'Auto-Calculations'!F1285</f>
        <v/>
      </c>
      <c r="N1284" s="1" t="str">
        <f>'Auto-Calculations'!G1285</f>
        <v/>
      </c>
      <c r="O1284" s="1" t="e">
        <f>'Auto-Calculations'!#REF!</f>
        <v>#REF!</v>
      </c>
      <c r="P1284" s="1" t="str">
        <f>'Auto-Calculations'!I1285</f>
        <v/>
      </c>
      <c r="Q1284" s="1" t="str">
        <f>'Auto-Calculations'!M1285</f>
        <v/>
      </c>
      <c r="R1284" s="1" t="str">
        <f>'Auto-Calculations'!N1285</f>
        <v/>
      </c>
      <c r="S1284" s="1" t="str">
        <f>'Auto-Calculations'!O1285</f>
        <v/>
      </c>
      <c r="T1284" s="1" t="str">
        <f>'Auto-Calculations'!U1285</f>
        <v/>
      </c>
      <c r="U1284" s="1" t="str">
        <f>'Auto-Calculations'!V1285</f>
        <v/>
      </c>
      <c r="V1284" s="1" t="str">
        <f>'Auto-Calculations'!W1285</f>
        <v/>
      </c>
      <c r="W1284" s="1" t="str">
        <f>'Auto-Calculations'!X1285</f>
        <v/>
      </c>
      <c r="X1284" s="1" t="str">
        <f>'Auto-Calculations'!Y1285</f>
        <v/>
      </c>
      <c r="Y1284" s="1" t="str">
        <f>'Auto-Calculations'!Z1285</f>
        <v/>
      </c>
      <c r="Z1284" s="1" t="str">
        <f>'Auto-Calculations'!AB1285</f>
        <v/>
      </c>
      <c r="AA1284" s="1" t="str">
        <f>'Auto-Calculations'!AC1285</f>
        <v/>
      </c>
      <c r="AB1284" s="1" t="str">
        <f>'Auto-Calculations'!AE1285</f>
        <v/>
      </c>
      <c r="AC1284" s="1" t="str">
        <f>'Auto-Calculations'!AF1285</f>
        <v/>
      </c>
    </row>
    <row r="1285" spans="1:29" ht="12.6" customHeight="1" x14ac:dyDescent="0.25">
      <c r="A1285" s="1">
        <f>'Auto-Calculations'!GX1286</f>
        <v>0</v>
      </c>
      <c r="B1285" s="1">
        <f>'Auto-Calculations'!GY1286</f>
        <v>0</v>
      </c>
      <c r="C1285" s="1">
        <f>'Auto-Calculations'!GZ1286</f>
        <v>0</v>
      </c>
      <c r="D1285" s="1">
        <f>'Auto-Calculations'!HA1286</f>
        <v>0</v>
      </c>
      <c r="E1285" s="1">
        <f>'Auto-Calculations'!GT1286</f>
        <v>0</v>
      </c>
      <c r="F1285" s="1">
        <f>'Auto-Calculations'!GU1286</f>
        <v>0</v>
      </c>
      <c r="G1285" s="1">
        <f>'Auto-Calculations'!GV1286</f>
        <v>0</v>
      </c>
      <c r="H1285" s="1" t="str">
        <f>'Auto-Calculations'!A1286</f>
        <v/>
      </c>
      <c r="I1285" s="1" t="str">
        <f>'Auto-Calculations'!B1286</f>
        <v/>
      </c>
      <c r="J1285" s="1" t="str">
        <f>'Auto-Calculations'!C1286</f>
        <v/>
      </c>
      <c r="K1285" s="1" t="str">
        <f>'Auto-Calculations'!D1286</f>
        <v/>
      </c>
      <c r="L1285" s="1" t="str">
        <f>'Auto-Calculations'!E1286</f>
        <v/>
      </c>
      <c r="M1285" s="1" t="str">
        <f>'Auto-Calculations'!F1286</f>
        <v/>
      </c>
      <c r="N1285" s="1" t="str">
        <f>'Auto-Calculations'!G1286</f>
        <v/>
      </c>
      <c r="O1285" s="1" t="e">
        <f>'Auto-Calculations'!#REF!</f>
        <v>#REF!</v>
      </c>
      <c r="P1285" s="1" t="str">
        <f>'Auto-Calculations'!I1286</f>
        <v/>
      </c>
      <c r="Q1285" s="1" t="str">
        <f>'Auto-Calculations'!M1286</f>
        <v/>
      </c>
      <c r="R1285" s="1" t="str">
        <f>'Auto-Calculations'!N1286</f>
        <v/>
      </c>
      <c r="S1285" s="1" t="str">
        <f>'Auto-Calculations'!O1286</f>
        <v/>
      </c>
      <c r="T1285" s="1" t="str">
        <f>'Auto-Calculations'!U1286</f>
        <v/>
      </c>
      <c r="U1285" s="1" t="str">
        <f>'Auto-Calculations'!V1286</f>
        <v/>
      </c>
      <c r="V1285" s="1" t="str">
        <f>'Auto-Calculations'!W1286</f>
        <v/>
      </c>
      <c r="W1285" s="1" t="str">
        <f>'Auto-Calculations'!X1286</f>
        <v/>
      </c>
      <c r="X1285" s="1" t="str">
        <f>'Auto-Calculations'!Y1286</f>
        <v/>
      </c>
      <c r="Y1285" s="1" t="str">
        <f>'Auto-Calculations'!Z1286</f>
        <v/>
      </c>
      <c r="Z1285" s="1" t="str">
        <f>'Auto-Calculations'!AB1286</f>
        <v/>
      </c>
      <c r="AA1285" s="1" t="str">
        <f>'Auto-Calculations'!AC1286</f>
        <v/>
      </c>
      <c r="AB1285" s="1" t="str">
        <f>'Auto-Calculations'!AE1286</f>
        <v/>
      </c>
      <c r="AC1285" s="1" t="str">
        <f>'Auto-Calculations'!AF1286</f>
        <v/>
      </c>
    </row>
    <row r="1286" spans="1:29" ht="12.6" customHeight="1" x14ac:dyDescent="0.25">
      <c r="A1286" s="1">
        <f>'Auto-Calculations'!GX1287</f>
        <v>0</v>
      </c>
      <c r="B1286" s="1">
        <f>'Auto-Calculations'!GY1287</f>
        <v>0</v>
      </c>
      <c r="C1286" s="1">
        <f>'Auto-Calculations'!GZ1287</f>
        <v>0</v>
      </c>
      <c r="D1286" s="1">
        <f>'Auto-Calculations'!HA1287</f>
        <v>0</v>
      </c>
      <c r="E1286" s="1">
        <f>'Auto-Calculations'!GT1287</f>
        <v>0</v>
      </c>
      <c r="F1286" s="1">
        <f>'Auto-Calculations'!GU1287</f>
        <v>0</v>
      </c>
      <c r="G1286" s="1">
        <f>'Auto-Calculations'!GV1287</f>
        <v>0</v>
      </c>
      <c r="H1286" s="1" t="str">
        <f>'Auto-Calculations'!A1287</f>
        <v/>
      </c>
      <c r="I1286" s="1" t="str">
        <f>'Auto-Calculations'!B1287</f>
        <v/>
      </c>
      <c r="J1286" s="1" t="str">
        <f>'Auto-Calculations'!C1287</f>
        <v/>
      </c>
      <c r="K1286" s="1" t="str">
        <f>'Auto-Calculations'!D1287</f>
        <v/>
      </c>
      <c r="L1286" s="1" t="str">
        <f>'Auto-Calculations'!E1287</f>
        <v/>
      </c>
      <c r="M1286" s="1" t="str">
        <f>'Auto-Calculations'!F1287</f>
        <v/>
      </c>
      <c r="N1286" s="1" t="str">
        <f>'Auto-Calculations'!G1287</f>
        <v/>
      </c>
      <c r="O1286" s="1" t="e">
        <f>'Auto-Calculations'!#REF!</f>
        <v>#REF!</v>
      </c>
      <c r="P1286" s="1" t="str">
        <f>'Auto-Calculations'!I1287</f>
        <v/>
      </c>
      <c r="Q1286" s="1" t="str">
        <f>'Auto-Calculations'!M1287</f>
        <v/>
      </c>
      <c r="R1286" s="1" t="str">
        <f>'Auto-Calculations'!N1287</f>
        <v/>
      </c>
      <c r="S1286" s="1" t="str">
        <f>'Auto-Calculations'!O1287</f>
        <v/>
      </c>
      <c r="T1286" s="1" t="str">
        <f>'Auto-Calculations'!U1287</f>
        <v/>
      </c>
      <c r="U1286" s="1" t="str">
        <f>'Auto-Calculations'!V1287</f>
        <v/>
      </c>
      <c r="V1286" s="1" t="str">
        <f>'Auto-Calculations'!W1287</f>
        <v/>
      </c>
      <c r="W1286" s="1" t="str">
        <f>'Auto-Calculations'!X1287</f>
        <v/>
      </c>
      <c r="X1286" s="1" t="str">
        <f>'Auto-Calculations'!Y1287</f>
        <v/>
      </c>
      <c r="Y1286" s="1" t="str">
        <f>'Auto-Calculations'!Z1287</f>
        <v/>
      </c>
      <c r="Z1286" s="1" t="str">
        <f>'Auto-Calculations'!AB1287</f>
        <v/>
      </c>
      <c r="AA1286" s="1" t="str">
        <f>'Auto-Calculations'!AC1287</f>
        <v/>
      </c>
      <c r="AB1286" s="1" t="str">
        <f>'Auto-Calculations'!AE1287</f>
        <v/>
      </c>
      <c r="AC1286" s="1" t="str">
        <f>'Auto-Calculations'!AF1287</f>
        <v/>
      </c>
    </row>
    <row r="1287" spans="1:29" ht="12.6" customHeight="1" x14ac:dyDescent="0.25">
      <c r="A1287" s="1">
        <f>'Auto-Calculations'!GX1288</f>
        <v>0</v>
      </c>
      <c r="B1287" s="1">
        <f>'Auto-Calculations'!GY1288</f>
        <v>0</v>
      </c>
      <c r="C1287" s="1">
        <f>'Auto-Calculations'!GZ1288</f>
        <v>0</v>
      </c>
      <c r="D1287" s="1">
        <f>'Auto-Calculations'!HA1288</f>
        <v>0</v>
      </c>
      <c r="E1287" s="1">
        <f>'Auto-Calculations'!GT1288</f>
        <v>0</v>
      </c>
      <c r="F1287" s="1">
        <f>'Auto-Calculations'!GU1288</f>
        <v>0</v>
      </c>
      <c r="G1287" s="1">
        <f>'Auto-Calculations'!GV1288</f>
        <v>0</v>
      </c>
      <c r="H1287" s="1" t="str">
        <f>'Auto-Calculations'!A1288</f>
        <v/>
      </c>
      <c r="I1287" s="1" t="str">
        <f>'Auto-Calculations'!B1288</f>
        <v/>
      </c>
      <c r="J1287" s="1" t="str">
        <f>'Auto-Calculations'!C1288</f>
        <v/>
      </c>
      <c r="K1287" s="1" t="str">
        <f>'Auto-Calculations'!D1288</f>
        <v/>
      </c>
      <c r="L1287" s="1" t="str">
        <f>'Auto-Calculations'!E1288</f>
        <v/>
      </c>
      <c r="M1287" s="1" t="str">
        <f>'Auto-Calculations'!F1288</f>
        <v/>
      </c>
      <c r="N1287" s="1" t="str">
        <f>'Auto-Calculations'!G1288</f>
        <v/>
      </c>
      <c r="O1287" s="1" t="e">
        <f>'Auto-Calculations'!#REF!</f>
        <v>#REF!</v>
      </c>
      <c r="P1287" s="1" t="str">
        <f>'Auto-Calculations'!I1288</f>
        <v/>
      </c>
      <c r="Q1287" s="1" t="str">
        <f>'Auto-Calculations'!M1288</f>
        <v/>
      </c>
      <c r="R1287" s="1" t="str">
        <f>'Auto-Calculations'!N1288</f>
        <v/>
      </c>
      <c r="S1287" s="1" t="str">
        <f>'Auto-Calculations'!O1288</f>
        <v/>
      </c>
      <c r="T1287" s="1" t="str">
        <f>'Auto-Calculations'!U1288</f>
        <v/>
      </c>
      <c r="U1287" s="1" t="str">
        <f>'Auto-Calculations'!V1288</f>
        <v/>
      </c>
      <c r="V1287" s="1" t="str">
        <f>'Auto-Calculations'!W1288</f>
        <v/>
      </c>
      <c r="W1287" s="1" t="str">
        <f>'Auto-Calculations'!X1288</f>
        <v/>
      </c>
      <c r="X1287" s="1" t="str">
        <f>'Auto-Calculations'!Y1288</f>
        <v/>
      </c>
      <c r="Y1287" s="1" t="str">
        <f>'Auto-Calculations'!Z1288</f>
        <v/>
      </c>
      <c r="Z1287" s="1" t="str">
        <f>'Auto-Calculations'!AB1288</f>
        <v/>
      </c>
      <c r="AA1287" s="1" t="str">
        <f>'Auto-Calculations'!AC1288</f>
        <v/>
      </c>
      <c r="AB1287" s="1" t="str">
        <f>'Auto-Calculations'!AE1288</f>
        <v/>
      </c>
      <c r="AC1287" s="1" t="str">
        <f>'Auto-Calculations'!AF1288</f>
        <v/>
      </c>
    </row>
    <row r="1288" spans="1:29" ht="12.6" customHeight="1" x14ac:dyDescent="0.25">
      <c r="A1288" s="1">
        <f>'Auto-Calculations'!GX1289</f>
        <v>0</v>
      </c>
      <c r="B1288" s="1">
        <f>'Auto-Calculations'!GY1289</f>
        <v>0</v>
      </c>
      <c r="C1288" s="1">
        <f>'Auto-Calculations'!GZ1289</f>
        <v>0</v>
      </c>
      <c r="D1288" s="1">
        <f>'Auto-Calculations'!HA1289</f>
        <v>0</v>
      </c>
      <c r="E1288" s="1">
        <f>'Auto-Calculations'!GT1289</f>
        <v>0</v>
      </c>
      <c r="F1288" s="1">
        <f>'Auto-Calculations'!GU1289</f>
        <v>0</v>
      </c>
      <c r="G1288" s="1">
        <f>'Auto-Calculations'!GV1289</f>
        <v>0</v>
      </c>
      <c r="H1288" s="1" t="str">
        <f>'Auto-Calculations'!A1289</f>
        <v/>
      </c>
      <c r="I1288" s="1" t="str">
        <f>'Auto-Calculations'!B1289</f>
        <v/>
      </c>
      <c r="J1288" s="1" t="str">
        <f>'Auto-Calculations'!C1289</f>
        <v/>
      </c>
      <c r="K1288" s="1" t="str">
        <f>'Auto-Calculations'!D1289</f>
        <v/>
      </c>
      <c r="L1288" s="1" t="str">
        <f>'Auto-Calculations'!E1289</f>
        <v/>
      </c>
      <c r="M1288" s="1" t="str">
        <f>'Auto-Calculations'!F1289</f>
        <v/>
      </c>
      <c r="N1288" s="1" t="str">
        <f>'Auto-Calculations'!G1289</f>
        <v/>
      </c>
      <c r="O1288" s="1" t="e">
        <f>'Auto-Calculations'!#REF!</f>
        <v>#REF!</v>
      </c>
      <c r="P1288" s="1" t="str">
        <f>'Auto-Calculations'!I1289</f>
        <v/>
      </c>
      <c r="Q1288" s="1" t="str">
        <f>'Auto-Calculations'!M1289</f>
        <v/>
      </c>
      <c r="R1288" s="1" t="str">
        <f>'Auto-Calculations'!N1289</f>
        <v/>
      </c>
      <c r="S1288" s="1" t="str">
        <f>'Auto-Calculations'!O1289</f>
        <v/>
      </c>
      <c r="T1288" s="1" t="str">
        <f>'Auto-Calculations'!U1289</f>
        <v/>
      </c>
      <c r="U1288" s="1" t="str">
        <f>'Auto-Calculations'!V1289</f>
        <v/>
      </c>
      <c r="V1288" s="1" t="str">
        <f>'Auto-Calculations'!W1289</f>
        <v/>
      </c>
      <c r="W1288" s="1" t="str">
        <f>'Auto-Calculations'!X1289</f>
        <v/>
      </c>
      <c r="X1288" s="1" t="str">
        <f>'Auto-Calculations'!Y1289</f>
        <v/>
      </c>
      <c r="Y1288" s="1" t="str">
        <f>'Auto-Calculations'!Z1289</f>
        <v/>
      </c>
      <c r="Z1288" s="1" t="str">
        <f>'Auto-Calculations'!AB1289</f>
        <v/>
      </c>
      <c r="AA1288" s="1" t="str">
        <f>'Auto-Calculations'!AC1289</f>
        <v/>
      </c>
      <c r="AB1288" s="1" t="str">
        <f>'Auto-Calculations'!AE1289</f>
        <v/>
      </c>
      <c r="AC1288" s="1" t="str">
        <f>'Auto-Calculations'!AF1289</f>
        <v/>
      </c>
    </row>
    <row r="1289" spans="1:29" ht="12.6" customHeight="1" x14ac:dyDescent="0.25">
      <c r="A1289" s="1">
        <f>'Auto-Calculations'!GX1290</f>
        <v>0</v>
      </c>
      <c r="B1289" s="1">
        <f>'Auto-Calculations'!GY1290</f>
        <v>0</v>
      </c>
      <c r="C1289" s="1">
        <f>'Auto-Calculations'!GZ1290</f>
        <v>0</v>
      </c>
      <c r="D1289" s="1">
        <f>'Auto-Calculations'!HA1290</f>
        <v>0</v>
      </c>
      <c r="E1289" s="1">
        <f>'Auto-Calculations'!GT1290</f>
        <v>0</v>
      </c>
      <c r="F1289" s="1">
        <f>'Auto-Calculations'!GU1290</f>
        <v>0</v>
      </c>
      <c r="G1289" s="1">
        <f>'Auto-Calculations'!GV1290</f>
        <v>0</v>
      </c>
      <c r="H1289" s="1" t="str">
        <f>'Auto-Calculations'!A1290</f>
        <v/>
      </c>
      <c r="I1289" s="1" t="str">
        <f>'Auto-Calculations'!B1290</f>
        <v/>
      </c>
      <c r="J1289" s="1" t="str">
        <f>'Auto-Calculations'!C1290</f>
        <v/>
      </c>
      <c r="K1289" s="1" t="str">
        <f>'Auto-Calculations'!D1290</f>
        <v/>
      </c>
      <c r="L1289" s="1" t="str">
        <f>'Auto-Calculations'!E1290</f>
        <v/>
      </c>
      <c r="M1289" s="1" t="str">
        <f>'Auto-Calculations'!F1290</f>
        <v/>
      </c>
      <c r="N1289" s="1" t="str">
        <f>'Auto-Calculations'!G1290</f>
        <v/>
      </c>
      <c r="O1289" s="1" t="e">
        <f>'Auto-Calculations'!#REF!</f>
        <v>#REF!</v>
      </c>
      <c r="P1289" s="1" t="str">
        <f>'Auto-Calculations'!I1290</f>
        <v/>
      </c>
      <c r="Q1289" s="1" t="str">
        <f>'Auto-Calculations'!M1290</f>
        <v/>
      </c>
      <c r="R1289" s="1" t="str">
        <f>'Auto-Calculations'!N1290</f>
        <v/>
      </c>
      <c r="S1289" s="1" t="str">
        <f>'Auto-Calculations'!O1290</f>
        <v/>
      </c>
      <c r="T1289" s="1" t="str">
        <f>'Auto-Calculations'!U1290</f>
        <v/>
      </c>
      <c r="U1289" s="1" t="str">
        <f>'Auto-Calculations'!V1290</f>
        <v/>
      </c>
      <c r="V1289" s="1" t="str">
        <f>'Auto-Calculations'!W1290</f>
        <v/>
      </c>
      <c r="W1289" s="1" t="str">
        <f>'Auto-Calculations'!X1290</f>
        <v/>
      </c>
      <c r="X1289" s="1" t="str">
        <f>'Auto-Calculations'!Y1290</f>
        <v/>
      </c>
      <c r="Y1289" s="1" t="str">
        <f>'Auto-Calculations'!Z1290</f>
        <v/>
      </c>
      <c r="Z1289" s="1" t="str">
        <f>'Auto-Calculations'!AB1290</f>
        <v/>
      </c>
      <c r="AA1289" s="1" t="str">
        <f>'Auto-Calculations'!AC1290</f>
        <v/>
      </c>
      <c r="AB1289" s="1" t="str">
        <f>'Auto-Calculations'!AE1290</f>
        <v/>
      </c>
      <c r="AC1289" s="1" t="str">
        <f>'Auto-Calculations'!AF1290</f>
        <v/>
      </c>
    </row>
    <row r="1290" spans="1:29" ht="12.6" customHeight="1" x14ac:dyDescent="0.25">
      <c r="A1290" s="1">
        <f>'Auto-Calculations'!GX1291</f>
        <v>0</v>
      </c>
      <c r="B1290" s="1">
        <f>'Auto-Calculations'!GY1291</f>
        <v>0</v>
      </c>
      <c r="C1290" s="1">
        <f>'Auto-Calculations'!GZ1291</f>
        <v>0</v>
      </c>
      <c r="D1290" s="1">
        <f>'Auto-Calculations'!HA1291</f>
        <v>0</v>
      </c>
      <c r="E1290" s="1">
        <f>'Auto-Calculations'!GT1291</f>
        <v>0</v>
      </c>
      <c r="F1290" s="1">
        <f>'Auto-Calculations'!GU1291</f>
        <v>0</v>
      </c>
      <c r="G1290" s="1">
        <f>'Auto-Calculations'!GV1291</f>
        <v>0</v>
      </c>
      <c r="H1290" s="1" t="str">
        <f>'Auto-Calculations'!A1291</f>
        <v/>
      </c>
      <c r="I1290" s="1" t="str">
        <f>'Auto-Calculations'!B1291</f>
        <v/>
      </c>
      <c r="J1290" s="1" t="str">
        <f>'Auto-Calculations'!C1291</f>
        <v/>
      </c>
      <c r="K1290" s="1" t="str">
        <f>'Auto-Calculations'!D1291</f>
        <v/>
      </c>
      <c r="L1290" s="1" t="str">
        <f>'Auto-Calculations'!E1291</f>
        <v/>
      </c>
      <c r="M1290" s="1" t="str">
        <f>'Auto-Calculations'!F1291</f>
        <v/>
      </c>
      <c r="N1290" s="1" t="str">
        <f>'Auto-Calculations'!G1291</f>
        <v/>
      </c>
      <c r="O1290" s="1" t="e">
        <f>'Auto-Calculations'!#REF!</f>
        <v>#REF!</v>
      </c>
      <c r="P1290" s="1" t="str">
        <f>'Auto-Calculations'!I1291</f>
        <v/>
      </c>
      <c r="Q1290" s="1" t="str">
        <f>'Auto-Calculations'!M1291</f>
        <v/>
      </c>
      <c r="R1290" s="1" t="str">
        <f>'Auto-Calculations'!N1291</f>
        <v/>
      </c>
      <c r="S1290" s="1" t="str">
        <f>'Auto-Calculations'!O1291</f>
        <v/>
      </c>
      <c r="T1290" s="1" t="str">
        <f>'Auto-Calculations'!U1291</f>
        <v/>
      </c>
      <c r="U1290" s="1" t="str">
        <f>'Auto-Calculations'!V1291</f>
        <v/>
      </c>
      <c r="V1290" s="1" t="str">
        <f>'Auto-Calculations'!W1291</f>
        <v/>
      </c>
      <c r="W1290" s="1" t="str">
        <f>'Auto-Calculations'!X1291</f>
        <v/>
      </c>
      <c r="X1290" s="1" t="str">
        <f>'Auto-Calculations'!Y1291</f>
        <v/>
      </c>
      <c r="Y1290" s="1" t="str">
        <f>'Auto-Calculations'!Z1291</f>
        <v/>
      </c>
      <c r="Z1290" s="1" t="str">
        <f>'Auto-Calculations'!AB1291</f>
        <v/>
      </c>
      <c r="AA1290" s="1" t="str">
        <f>'Auto-Calculations'!AC1291</f>
        <v/>
      </c>
      <c r="AB1290" s="1" t="str">
        <f>'Auto-Calculations'!AE1291</f>
        <v/>
      </c>
      <c r="AC1290" s="1" t="str">
        <f>'Auto-Calculations'!AF1291</f>
        <v/>
      </c>
    </row>
    <row r="1291" spans="1:29" ht="12.6" customHeight="1" x14ac:dyDescent="0.25">
      <c r="A1291" s="1">
        <f>'Auto-Calculations'!GX1292</f>
        <v>0</v>
      </c>
      <c r="B1291" s="1">
        <f>'Auto-Calculations'!GY1292</f>
        <v>0</v>
      </c>
      <c r="C1291" s="1">
        <f>'Auto-Calculations'!GZ1292</f>
        <v>0</v>
      </c>
      <c r="D1291" s="1">
        <f>'Auto-Calculations'!HA1292</f>
        <v>0</v>
      </c>
      <c r="E1291" s="1">
        <f>'Auto-Calculations'!GT1292</f>
        <v>0</v>
      </c>
      <c r="F1291" s="1">
        <f>'Auto-Calculations'!GU1292</f>
        <v>0</v>
      </c>
      <c r="G1291" s="1">
        <f>'Auto-Calculations'!GV1292</f>
        <v>0</v>
      </c>
      <c r="H1291" s="1" t="str">
        <f>'Auto-Calculations'!A1292</f>
        <v/>
      </c>
      <c r="I1291" s="1" t="str">
        <f>'Auto-Calculations'!B1292</f>
        <v/>
      </c>
      <c r="J1291" s="1" t="str">
        <f>'Auto-Calculations'!C1292</f>
        <v/>
      </c>
      <c r="K1291" s="1" t="str">
        <f>'Auto-Calculations'!D1292</f>
        <v/>
      </c>
      <c r="L1291" s="1" t="str">
        <f>'Auto-Calculations'!E1292</f>
        <v/>
      </c>
      <c r="M1291" s="1" t="str">
        <f>'Auto-Calculations'!F1292</f>
        <v/>
      </c>
      <c r="N1291" s="1" t="str">
        <f>'Auto-Calculations'!G1292</f>
        <v/>
      </c>
      <c r="O1291" s="1" t="e">
        <f>'Auto-Calculations'!#REF!</f>
        <v>#REF!</v>
      </c>
      <c r="P1291" s="1" t="str">
        <f>'Auto-Calculations'!I1292</f>
        <v/>
      </c>
      <c r="Q1291" s="1" t="str">
        <f>'Auto-Calculations'!M1292</f>
        <v/>
      </c>
      <c r="R1291" s="1" t="str">
        <f>'Auto-Calculations'!N1292</f>
        <v/>
      </c>
      <c r="S1291" s="1" t="str">
        <f>'Auto-Calculations'!O1292</f>
        <v/>
      </c>
      <c r="T1291" s="1" t="str">
        <f>'Auto-Calculations'!U1292</f>
        <v/>
      </c>
      <c r="U1291" s="1" t="str">
        <f>'Auto-Calculations'!V1292</f>
        <v/>
      </c>
      <c r="V1291" s="1" t="str">
        <f>'Auto-Calculations'!W1292</f>
        <v/>
      </c>
      <c r="W1291" s="1" t="str">
        <f>'Auto-Calculations'!X1292</f>
        <v/>
      </c>
      <c r="X1291" s="1" t="str">
        <f>'Auto-Calculations'!Y1292</f>
        <v/>
      </c>
      <c r="Y1291" s="1" t="str">
        <f>'Auto-Calculations'!Z1292</f>
        <v/>
      </c>
      <c r="Z1291" s="1" t="str">
        <f>'Auto-Calculations'!AB1292</f>
        <v/>
      </c>
      <c r="AA1291" s="1" t="str">
        <f>'Auto-Calculations'!AC1292</f>
        <v/>
      </c>
      <c r="AB1291" s="1" t="str">
        <f>'Auto-Calculations'!AE1292</f>
        <v/>
      </c>
      <c r="AC1291" s="1" t="str">
        <f>'Auto-Calculations'!AF1292</f>
        <v/>
      </c>
    </row>
    <row r="1292" spans="1:29" ht="12.6" customHeight="1" x14ac:dyDescent="0.25">
      <c r="A1292" s="1">
        <f>'Auto-Calculations'!GX1293</f>
        <v>0</v>
      </c>
      <c r="B1292" s="1">
        <f>'Auto-Calculations'!GY1293</f>
        <v>0</v>
      </c>
      <c r="C1292" s="1">
        <f>'Auto-Calculations'!GZ1293</f>
        <v>0</v>
      </c>
      <c r="D1292" s="1">
        <f>'Auto-Calculations'!HA1293</f>
        <v>0</v>
      </c>
      <c r="E1292" s="1">
        <f>'Auto-Calculations'!GT1293</f>
        <v>0</v>
      </c>
      <c r="F1292" s="1">
        <f>'Auto-Calculations'!GU1293</f>
        <v>0</v>
      </c>
      <c r="G1292" s="1">
        <f>'Auto-Calculations'!GV1293</f>
        <v>0</v>
      </c>
      <c r="H1292" s="1" t="str">
        <f>'Auto-Calculations'!A1293</f>
        <v/>
      </c>
      <c r="I1292" s="1" t="str">
        <f>'Auto-Calculations'!B1293</f>
        <v/>
      </c>
      <c r="J1292" s="1" t="str">
        <f>'Auto-Calculations'!C1293</f>
        <v/>
      </c>
      <c r="K1292" s="1" t="str">
        <f>'Auto-Calculations'!D1293</f>
        <v/>
      </c>
      <c r="L1292" s="1" t="str">
        <f>'Auto-Calculations'!E1293</f>
        <v/>
      </c>
      <c r="M1292" s="1" t="str">
        <f>'Auto-Calculations'!F1293</f>
        <v/>
      </c>
      <c r="N1292" s="1" t="str">
        <f>'Auto-Calculations'!G1293</f>
        <v/>
      </c>
      <c r="O1292" s="1" t="e">
        <f>'Auto-Calculations'!#REF!</f>
        <v>#REF!</v>
      </c>
      <c r="P1292" s="1" t="str">
        <f>'Auto-Calculations'!I1293</f>
        <v/>
      </c>
      <c r="Q1292" s="1" t="str">
        <f>'Auto-Calculations'!M1293</f>
        <v/>
      </c>
      <c r="R1292" s="1" t="str">
        <f>'Auto-Calculations'!N1293</f>
        <v/>
      </c>
      <c r="S1292" s="1" t="str">
        <f>'Auto-Calculations'!O1293</f>
        <v/>
      </c>
      <c r="T1292" s="1" t="str">
        <f>'Auto-Calculations'!U1293</f>
        <v/>
      </c>
      <c r="U1292" s="1" t="str">
        <f>'Auto-Calculations'!V1293</f>
        <v/>
      </c>
      <c r="V1292" s="1" t="str">
        <f>'Auto-Calculations'!W1293</f>
        <v/>
      </c>
      <c r="W1292" s="1" t="str">
        <f>'Auto-Calculations'!X1293</f>
        <v/>
      </c>
      <c r="X1292" s="1" t="str">
        <f>'Auto-Calculations'!Y1293</f>
        <v/>
      </c>
      <c r="Y1292" s="1" t="str">
        <f>'Auto-Calculations'!Z1293</f>
        <v/>
      </c>
      <c r="Z1292" s="1" t="str">
        <f>'Auto-Calculations'!AB1293</f>
        <v/>
      </c>
      <c r="AA1292" s="1" t="str">
        <f>'Auto-Calculations'!AC1293</f>
        <v/>
      </c>
      <c r="AB1292" s="1" t="str">
        <f>'Auto-Calculations'!AE1293</f>
        <v/>
      </c>
      <c r="AC1292" s="1" t="str">
        <f>'Auto-Calculations'!AF1293</f>
        <v/>
      </c>
    </row>
    <row r="1293" spans="1:29" ht="12.6" customHeight="1" x14ac:dyDescent="0.25">
      <c r="A1293" s="1">
        <f>'Auto-Calculations'!GX1294</f>
        <v>0</v>
      </c>
      <c r="B1293" s="1">
        <f>'Auto-Calculations'!GY1294</f>
        <v>0</v>
      </c>
      <c r="C1293" s="1">
        <f>'Auto-Calculations'!GZ1294</f>
        <v>0</v>
      </c>
      <c r="D1293" s="1">
        <f>'Auto-Calculations'!HA1294</f>
        <v>0</v>
      </c>
      <c r="E1293" s="1">
        <f>'Auto-Calculations'!GT1294</f>
        <v>0</v>
      </c>
      <c r="F1293" s="1">
        <f>'Auto-Calculations'!GU1294</f>
        <v>0</v>
      </c>
      <c r="G1293" s="1">
        <f>'Auto-Calculations'!GV1294</f>
        <v>0</v>
      </c>
      <c r="H1293" s="1" t="str">
        <f>'Auto-Calculations'!A1294</f>
        <v/>
      </c>
      <c r="I1293" s="1" t="str">
        <f>'Auto-Calculations'!B1294</f>
        <v/>
      </c>
      <c r="J1293" s="1" t="str">
        <f>'Auto-Calculations'!C1294</f>
        <v/>
      </c>
      <c r="K1293" s="1" t="str">
        <f>'Auto-Calculations'!D1294</f>
        <v/>
      </c>
      <c r="L1293" s="1" t="str">
        <f>'Auto-Calculations'!E1294</f>
        <v/>
      </c>
      <c r="M1293" s="1" t="str">
        <f>'Auto-Calculations'!F1294</f>
        <v/>
      </c>
      <c r="N1293" s="1" t="str">
        <f>'Auto-Calculations'!G1294</f>
        <v/>
      </c>
      <c r="O1293" s="1" t="e">
        <f>'Auto-Calculations'!#REF!</f>
        <v>#REF!</v>
      </c>
      <c r="P1293" s="1" t="str">
        <f>'Auto-Calculations'!I1294</f>
        <v/>
      </c>
      <c r="Q1293" s="1" t="str">
        <f>'Auto-Calculations'!M1294</f>
        <v/>
      </c>
      <c r="R1293" s="1" t="str">
        <f>'Auto-Calculations'!N1294</f>
        <v/>
      </c>
      <c r="S1293" s="1" t="str">
        <f>'Auto-Calculations'!O1294</f>
        <v/>
      </c>
      <c r="T1293" s="1" t="str">
        <f>'Auto-Calculations'!U1294</f>
        <v/>
      </c>
      <c r="U1293" s="1" t="str">
        <f>'Auto-Calculations'!V1294</f>
        <v/>
      </c>
      <c r="V1293" s="1" t="str">
        <f>'Auto-Calculations'!W1294</f>
        <v/>
      </c>
      <c r="W1293" s="1" t="str">
        <f>'Auto-Calculations'!X1294</f>
        <v/>
      </c>
      <c r="X1293" s="1" t="str">
        <f>'Auto-Calculations'!Y1294</f>
        <v/>
      </c>
      <c r="Y1293" s="1" t="str">
        <f>'Auto-Calculations'!Z1294</f>
        <v/>
      </c>
      <c r="Z1293" s="1" t="str">
        <f>'Auto-Calculations'!AB1294</f>
        <v/>
      </c>
      <c r="AA1293" s="1" t="str">
        <f>'Auto-Calculations'!AC1294</f>
        <v/>
      </c>
      <c r="AB1293" s="1" t="str">
        <f>'Auto-Calculations'!AE1294</f>
        <v/>
      </c>
      <c r="AC1293" s="1" t="str">
        <f>'Auto-Calculations'!AF1294</f>
        <v/>
      </c>
    </row>
    <row r="1294" spans="1:29" ht="12.6" customHeight="1" x14ac:dyDescent="0.25">
      <c r="A1294" s="1">
        <f>'Auto-Calculations'!GX1295</f>
        <v>0</v>
      </c>
      <c r="B1294" s="1">
        <f>'Auto-Calculations'!GY1295</f>
        <v>0</v>
      </c>
      <c r="C1294" s="1">
        <f>'Auto-Calculations'!GZ1295</f>
        <v>0</v>
      </c>
      <c r="D1294" s="1">
        <f>'Auto-Calculations'!HA1295</f>
        <v>0</v>
      </c>
      <c r="E1294" s="1">
        <f>'Auto-Calculations'!GT1295</f>
        <v>0</v>
      </c>
      <c r="F1294" s="1">
        <f>'Auto-Calculations'!GU1295</f>
        <v>0</v>
      </c>
      <c r="G1294" s="1">
        <f>'Auto-Calculations'!GV1295</f>
        <v>0</v>
      </c>
      <c r="H1294" s="1" t="str">
        <f>'Auto-Calculations'!A1295</f>
        <v/>
      </c>
      <c r="I1294" s="1" t="str">
        <f>'Auto-Calculations'!B1295</f>
        <v/>
      </c>
      <c r="J1294" s="1" t="str">
        <f>'Auto-Calculations'!C1295</f>
        <v/>
      </c>
      <c r="K1294" s="1" t="str">
        <f>'Auto-Calculations'!D1295</f>
        <v/>
      </c>
      <c r="L1294" s="1" t="str">
        <f>'Auto-Calculations'!E1295</f>
        <v/>
      </c>
      <c r="M1294" s="1" t="str">
        <f>'Auto-Calculations'!F1295</f>
        <v/>
      </c>
      <c r="N1294" s="1" t="str">
        <f>'Auto-Calculations'!G1295</f>
        <v/>
      </c>
      <c r="O1294" s="1" t="e">
        <f>'Auto-Calculations'!#REF!</f>
        <v>#REF!</v>
      </c>
      <c r="P1294" s="1" t="str">
        <f>'Auto-Calculations'!I1295</f>
        <v/>
      </c>
      <c r="Q1294" s="1" t="str">
        <f>'Auto-Calculations'!M1295</f>
        <v/>
      </c>
      <c r="R1294" s="1" t="str">
        <f>'Auto-Calculations'!N1295</f>
        <v/>
      </c>
      <c r="S1294" s="1" t="str">
        <f>'Auto-Calculations'!O1295</f>
        <v/>
      </c>
      <c r="T1294" s="1" t="str">
        <f>'Auto-Calculations'!U1295</f>
        <v/>
      </c>
      <c r="U1294" s="1" t="str">
        <f>'Auto-Calculations'!V1295</f>
        <v/>
      </c>
      <c r="V1294" s="1" t="str">
        <f>'Auto-Calculations'!W1295</f>
        <v/>
      </c>
      <c r="W1294" s="1" t="str">
        <f>'Auto-Calculations'!X1295</f>
        <v/>
      </c>
      <c r="X1294" s="1" t="str">
        <f>'Auto-Calculations'!Y1295</f>
        <v/>
      </c>
      <c r="Y1294" s="1" t="str">
        <f>'Auto-Calculations'!Z1295</f>
        <v/>
      </c>
      <c r="Z1294" s="1" t="str">
        <f>'Auto-Calculations'!AB1295</f>
        <v/>
      </c>
      <c r="AA1294" s="1" t="str">
        <f>'Auto-Calculations'!AC1295</f>
        <v/>
      </c>
      <c r="AB1294" s="1" t="str">
        <f>'Auto-Calculations'!AE1295</f>
        <v/>
      </c>
      <c r="AC1294" s="1" t="str">
        <f>'Auto-Calculations'!AF1295</f>
        <v/>
      </c>
    </row>
    <row r="1295" spans="1:29" ht="12.6" customHeight="1" x14ac:dyDescent="0.25">
      <c r="A1295" s="1">
        <f>'Auto-Calculations'!GX1296</f>
        <v>0</v>
      </c>
      <c r="B1295" s="1">
        <f>'Auto-Calculations'!GY1296</f>
        <v>0</v>
      </c>
      <c r="C1295" s="1">
        <f>'Auto-Calculations'!GZ1296</f>
        <v>0</v>
      </c>
      <c r="D1295" s="1">
        <f>'Auto-Calculations'!HA1296</f>
        <v>0</v>
      </c>
      <c r="E1295" s="1">
        <f>'Auto-Calculations'!GT1296</f>
        <v>0</v>
      </c>
      <c r="F1295" s="1">
        <f>'Auto-Calculations'!GU1296</f>
        <v>0</v>
      </c>
      <c r="G1295" s="1">
        <f>'Auto-Calculations'!GV1296</f>
        <v>0</v>
      </c>
      <c r="H1295" s="1" t="str">
        <f>'Auto-Calculations'!A1296</f>
        <v/>
      </c>
      <c r="I1295" s="1" t="str">
        <f>'Auto-Calculations'!B1296</f>
        <v/>
      </c>
      <c r="J1295" s="1" t="str">
        <f>'Auto-Calculations'!C1296</f>
        <v/>
      </c>
      <c r="K1295" s="1" t="str">
        <f>'Auto-Calculations'!D1296</f>
        <v/>
      </c>
      <c r="L1295" s="1" t="str">
        <f>'Auto-Calculations'!E1296</f>
        <v/>
      </c>
      <c r="M1295" s="1" t="str">
        <f>'Auto-Calculations'!F1296</f>
        <v/>
      </c>
      <c r="N1295" s="1" t="str">
        <f>'Auto-Calculations'!G1296</f>
        <v/>
      </c>
      <c r="O1295" s="1" t="e">
        <f>'Auto-Calculations'!#REF!</f>
        <v>#REF!</v>
      </c>
      <c r="P1295" s="1" t="str">
        <f>'Auto-Calculations'!I1296</f>
        <v/>
      </c>
      <c r="Q1295" s="1" t="str">
        <f>'Auto-Calculations'!M1296</f>
        <v/>
      </c>
      <c r="R1295" s="1" t="str">
        <f>'Auto-Calculations'!N1296</f>
        <v/>
      </c>
      <c r="S1295" s="1" t="str">
        <f>'Auto-Calculations'!O1296</f>
        <v/>
      </c>
      <c r="T1295" s="1" t="str">
        <f>'Auto-Calculations'!U1296</f>
        <v/>
      </c>
      <c r="U1295" s="1" t="str">
        <f>'Auto-Calculations'!V1296</f>
        <v/>
      </c>
      <c r="V1295" s="1" t="str">
        <f>'Auto-Calculations'!W1296</f>
        <v/>
      </c>
      <c r="W1295" s="1" t="str">
        <f>'Auto-Calculations'!X1296</f>
        <v/>
      </c>
      <c r="X1295" s="1" t="str">
        <f>'Auto-Calculations'!Y1296</f>
        <v/>
      </c>
      <c r="Y1295" s="1" t="str">
        <f>'Auto-Calculations'!Z1296</f>
        <v/>
      </c>
      <c r="Z1295" s="1" t="str">
        <f>'Auto-Calculations'!AB1296</f>
        <v/>
      </c>
      <c r="AA1295" s="1" t="str">
        <f>'Auto-Calculations'!AC1296</f>
        <v/>
      </c>
      <c r="AB1295" s="1" t="str">
        <f>'Auto-Calculations'!AE1296</f>
        <v/>
      </c>
      <c r="AC1295" s="1" t="str">
        <f>'Auto-Calculations'!AF1296</f>
        <v/>
      </c>
    </row>
    <row r="1296" spans="1:29" ht="12.6" customHeight="1" x14ac:dyDescent="0.25">
      <c r="A1296" s="1">
        <f>'Auto-Calculations'!GX1297</f>
        <v>0</v>
      </c>
      <c r="B1296" s="1">
        <f>'Auto-Calculations'!GY1297</f>
        <v>0</v>
      </c>
      <c r="C1296" s="1">
        <f>'Auto-Calculations'!GZ1297</f>
        <v>0</v>
      </c>
      <c r="D1296" s="1">
        <f>'Auto-Calculations'!HA1297</f>
        <v>0</v>
      </c>
      <c r="E1296" s="1">
        <f>'Auto-Calculations'!GT1297</f>
        <v>0</v>
      </c>
      <c r="F1296" s="1">
        <f>'Auto-Calculations'!GU1297</f>
        <v>0</v>
      </c>
      <c r="G1296" s="1">
        <f>'Auto-Calculations'!GV1297</f>
        <v>0</v>
      </c>
      <c r="H1296" s="1" t="str">
        <f>'Auto-Calculations'!A1297</f>
        <v/>
      </c>
      <c r="I1296" s="1" t="str">
        <f>'Auto-Calculations'!B1297</f>
        <v/>
      </c>
      <c r="J1296" s="1" t="str">
        <f>'Auto-Calculations'!C1297</f>
        <v/>
      </c>
      <c r="K1296" s="1" t="str">
        <f>'Auto-Calculations'!D1297</f>
        <v/>
      </c>
      <c r="L1296" s="1" t="str">
        <f>'Auto-Calculations'!E1297</f>
        <v/>
      </c>
      <c r="M1296" s="1" t="str">
        <f>'Auto-Calculations'!F1297</f>
        <v/>
      </c>
      <c r="N1296" s="1" t="str">
        <f>'Auto-Calculations'!G1297</f>
        <v/>
      </c>
      <c r="O1296" s="1" t="e">
        <f>'Auto-Calculations'!#REF!</f>
        <v>#REF!</v>
      </c>
      <c r="P1296" s="1" t="str">
        <f>'Auto-Calculations'!I1297</f>
        <v/>
      </c>
      <c r="Q1296" s="1" t="str">
        <f>'Auto-Calculations'!M1297</f>
        <v/>
      </c>
      <c r="R1296" s="1" t="str">
        <f>'Auto-Calculations'!N1297</f>
        <v/>
      </c>
      <c r="S1296" s="1" t="str">
        <f>'Auto-Calculations'!O1297</f>
        <v/>
      </c>
      <c r="T1296" s="1" t="str">
        <f>'Auto-Calculations'!U1297</f>
        <v/>
      </c>
      <c r="U1296" s="1" t="str">
        <f>'Auto-Calculations'!V1297</f>
        <v/>
      </c>
      <c r="V1296" s="1" t="str">
        <f>'Auto-Calculations'!W1297</f>
        <v/>
      </c>
      <c r="W1296" s="1" t="str">
        <f>'Auto-Calculations'!X1297</f>
        <v/>
      </c>
      <c r="X1296" s="1" t="str">
        <f>'Auto-Calculations'!Y1297</f>
        <v/>
      </c>
      <c r="Y1296" s="1" t="str">
        <f>'Auto-Calculations'!Z1297</f>
        <v/>
      </c>
      <c r="Z1296" s="1" t="str">
        <f>'Auto-Calculations'!AB1297</f>
        <v/>
      </c>
      <c r="AA1296" s="1" t="str">
        <f>'Auto-Calculations'!AC1297</f>
        <v/>
      </c>
      <c r="AB1296" s="1" t="str">
        <f>'Auto-Calculations'!AE1297</f>
        <v/>
      </c>
      <c r="AC1296" s="1" t="str">
        <f>'Auto-Calculations'!AF1297</f>
        <v/>
      </c>
    </row>
    <row r="1297" spans="1:29" ht="12.6" customHeight="1" x14ac:dyDescent="0.25">
      <c r="A1297" s="1">
        <f>'Auto-Calculations'!GX1298</f>
        <v>0</v>
      </c>
      <c r="B1297" s="1">
        <f>'Auto-Calculations'!GY1298</f>
        <v>0</v>
      </c>
      <c r="C1297" s="1">
        <f>'Auto-Calculations'!GZ1298</f>
        <v>0</v>
      </c>
      <c r="D1297" s="1">
        <f>'Auto-Calculations'!HA1298</f>
        <v>0</v>
      </c>
      <c r="E1297" s="1">
        <f>'Auto-Calculations'!GT1298</f>
        <v>0</v>
      </c>
      <c r="F1297" s="1">
        <f>'Auto-Calculations'!GU1298</f>
        <v>0</v>
      </c>
      <c r="G1297" s="1">
        <f>'Auto-Calculations'!GV1298</f>
        <v>0</v>
      </c>
      <c r="H1297" s="1" t="str">
        <f>'Auto-Calculations'!A1298</f>
        <v/>
      </c>
      <c r="I1297" s="1" t="str">
        <f>'Auto-Calculations'!B1298</f>
        <v/>
      </c>
      <c r="J1297" s="1" t="str">
        <f>'Auto-Calculations'!C1298</f>
        <v/>
      </c>
      <c r="K1297" s="1" t="str">
        <f>'Auto-Calculations'!D1298</f>
        <v/>
      </c>
      <c r="L1297" s="1" t="str">
        <f>'Auto-Calculations'!E1298</f>
        <v/>
      </c>
      <c r="M1297" s="1" t="str">
        <f>'Auto-Calculations'!F1298</f>
        <v/>
      </c>
      <c r="N1297" s="1" t="str">
        <f>'Auto-Calculations'!G1298</f>
        <v/>
      </c>
      <c r="O1297" s="1" t="e">
        <f>'Auto-Calculations'!#REF!</f>
        <v>#REF!</v>
      </c>
      <c r="P1297" s="1" t="str">
        <f>'Auto-Calculations'!I1298</f>
        <v/>
      </c>
      <c r="Q1297" s="1" t="str">
        <f>'Auto-Calculations'!M1298</f>
        <v/>
      </c>
      <c r="R1297" s="1" t="str">
        <f>'Auto-Calculations'!N1298</f>
        <v/>
      </c>
      <c r="S1297" s="1" t="str">
        <f>'Auto-Calculations'!O1298</f>
        <v/>
      </c>
      <c r="T1297" s="1" t="str">
        <f>'Auto-Calculations'!U1298</f>
        <v/>
      </c>
      <c r="U1297" s="1" t="str">
        <f>'Auto-Calculations'!V1298</f>
        <v/>
      </c>
      <c r="V1297" s="1" t="str">
        <f>'Auto-Calculations'!W1298</f>
        <v/>
      </c>
      <c r="W1297" s="1" t="str">
        <f>'Auto-Calculations'!X1298</f>
        <v/>
      </c>
      <c r="X1297" s="1" t="str">
        <f>'Auto-Calculations'!Y1298</f>
        <v/>
      </c>
      <c r="Y1297" s="1" t="str">
        <f>'Auto-Calculations'!Z1298</f>
        <v/>
      </c>
      <c r="Z1297" s="1" t="str">
        <f>'Auto-Calculations'!AB1298</f>
        <v/>
      </c>
      <c r="AA1297" s="1" t="str">
        <f>'Auto-Calculations'!AC1298</f>
        <v/>
      </c>
      <c r="AB1297" s="1" t="str">
        <f>'Auto-Calculations'!AE1298</f>
        <v/>
      </c>
      <c r="AC1297" s="1" t="str">
        <f>'Auto-Calculations'!AF1298</f>
        <v/>
      </c>
    </row>
    <row r="1298" spans="1:29" ht="12.6" customHeight="1" x14ac:dyDescent="0.25">
      <c r="A1298" s="1">
        <f>'Auto-Calculations'!GX1299</f>
        <v>0</v>
      </c>
      <c r="B1298" s="1">
        <f>'Auto-Calculations'!GY1299</f>
        <v>0</v>
      </c>
      <c r="C1298" s="1">
        <f>'Auto-Calculations'!GZ1299</f>
        <v>0</v>
      </c>
      <c r="D1298" s="1">
        <f>'Auto-Calculations'!HA1299</f>
        <v>0</v>
      </c>
      <c r="E1298" s="1">
        <f>'Auto-Calculations'!GT1299</f>
        <v>0</v>
      </c>
      <c r="F1298" s="1">
        <f>'Auto-Calculations'!GU1299</f>
        <v>0</v>
      </c>
      <c r="G1298" s="1">
        <f>'Auto-Calculations'!GV1299</f>
        <v>0</v>
      </c>
      <c r="H1298" s="1" t="str">
        <f>'Auto-Calculations'!A1299</f>
        <v/>
      </c>
      <c r="I1298" s="1" t="str">
        <f>'Auto-Calculations'!B1299</f>
        <v/>
      </c>
      <c r="J1298" s="1" t="str">
        <f>'Auto-Calculations'!C1299</f>
        <v/>
      </c>
      <c r="K1298" s="1" t="str">
        <f>'Auto-Calculations'!D1299</f>
        <v/>
      </c>
      <c r="L1298" s="1" t="str">
        <f>'Auto-Calculations'!E1299</f>
        <v/>
      </c>
      <c r="M1298" s="1" t="str">
        <f>'Auto-Calculations'!F1299</f>
        <v/>
      </c>
      <c r="N1298" s="1" t="str">
        <f>'Auto-Calculations'!G1299</f>
        <v/>
      </c>
      <c r="O1298" s="1" t="e">
        <f>'Auto-Calculations'!#REF!</f>
        <v>#REF!</v>
      </c>
      <c r="P1298" s="1" t="str">
        <f>'Auto-Calculations'!I1299</f>
        <v/>
      </c>
      <c r="Q1298" s="1" t="str">
        <f>'Auto-Calculations'!M1299</f>
        <v/>
      </c>
      <c r="R1298" s="1" t="str">
        <f>'Auto-Calculations'!N1299</f>
        <v/>
      </c>
      <c r="S1298" s="1" t="str">
        <f>'Auto-Calculations'!O1299</f>
        <v/>
      </c>
      <c r="T1298" s="1" t="str">
        <f>'Auto-Calculations'!U1299</f>
        <v/>
      </c>
      <c r="U1298" s="1" t="str">
        <f>'Auto-Calculations'!V1299</f>
        <v/>
      </c>
      <c r="V1298" s="1" t="str">
        <f>'Auto-Calculations'!W1299</f>
        <v/>
      </c>
      <c r="W1298" s="1" t="str">
        <f>'Auto-Calculations'!X1299</f>
        <v/>
      </c>
      <c r="X1298" s="1" t="str">
        <f>'Auto-Calculations'!Y1299</f>
        <v/>
      </c>
      <c r="Y1298" s="1" t="str">
        <f>'Auto-Calculations'!Z1299</f>
        <v/>
      </c>
      <c r="Z1298" s="1" t="str">
        <f>'Auto-Calculations'!AB1299</f>
        <v/>
      </c>
      <c r="AA1298" s="1" t="str">
        <f>'Auto-Calculations'!AC1299</f>
        <v/>
      </c>
      <c r="AB1298" s="1" t="str">
        <f>'Auto-Calculations'!AE1299</f>
        <v/>
      </c>
      <c r="AC1298" s="1" t="str">
        <f>'Auto-Calculations'!AF1299</f>
        <v/>
      </c>
    </row>
    <row r="1299" spans="1:29" ht="12.6" customHeight="1" x14ac:dyDescent="0.25">
      <c r="A1299" s="1">
        <f>'Auto-Calculations'!GX1300</f>
        <v>0</v>
      </c>
      <c r="B1299" s="1">
        <f>'Auto-Calculations'!GY1300</f>
        <v>0</v>
      </c>
      <c r="C1299" s="1">
        <f>'Auto-Calculations'!GZ1300</f>
        <v>0</v>
      </c>
      <c r="D1299" s="1">
        <f>'Auto-Calculations'!HA1300</f>
        <v>0</v>
      </c>
      <c r="E1299" s="1">
        <f>'Auto-Calculations'!GT1300</f>
        <v>0</v>
      </c>
      <c r="F1299" s="1">
        <f>'Auto-Calculations'!GU1300</f>
        <v>0</v>
      </c>
      <c r="G1299" s="1">
        <f>'Auto-Calculations'!GV1300</f>
        <v>0</v>
      </c>
      <c r="H1299" s="1" t="str">
        <f>'Auto-Calculations'!A1300</f>
        <v/>
      </c>
      <c r="I1299" s="1" t="str">
        <f>'Auto-Calculations'!B1300</f>
        <v/>
      </c>
      <c r="J1299" s="1" t="str">
        <f>'Auto-Calculations'!C1300</f>
        <v/>
      </c>
      <c r="K1299" s="1" t="str">
        <f>'Auto-Calculations'!D1300</f>
        <v/>
      </c>
      <c r="L1299" s="1" t="str">
        <f>'Auto-Calculations'!E1300</f>
        <v/>
      </c>
      <c r="M1299" s="1" t="str">
        <f>'Auto-Calculations'!F1300</f>
        <v/>
      </c>
      <c r="N1299" s="1" t="str">
        <f>'Auto-Calculations'!G1300</f>
        <v/>
      </c>
      <c r="O1299" s="1" t="e">
        <f>'Auto-Calculations'!#REF!</f>
        <v>#REF!</v>
      </c>
      <c r="P1299" s="1" t="str">
        <f>'Auto-Calculations'!I1300</f>
        <v/>
      </c>
      <c r="Q1299" s="1" t="str">
        <f>'Auto-Calculations'!M1300</f>
        <v/>
      </c>
      <c r="R1299" s="1" t="str">
        <f>'Auto-Calculations'!N1300</f>
        <v/>
      </c>
      <c r="S1299" s="1" t="str">
        <f>'Auto-Calculations'!O1300</f>
        <v/>
      </c>
      <c r="T1299" s="1" t="str">
        <f>'Auto-Calculations'!U1300</f>
        <v/>
      </c>
      <c r="U1299" s="1" t="str">
        <f>'Auto-Calculations'!V1300</f>
        <v/>
      </c>
      <c r="V1299" s="1" t="str">
        <f>'Auto-Calculations'!W1300</f>
        <v/>
      </c>
      <c r="W1299" s="1" t="str">
        <f>'Auto-Calculations'!X1300</f>
        <v/>
      </c>
      <c r="X1299" s="1" t="str">
        <f>'Auto-Calculations'!Y1300</f>
        <v/>
      </c>
      <c r="Y1299" s="1" t="str">
        <f>'Auto-Calculations'!Z1300</f>
        <v/>
      </c>
      <c r="Z1299" s="1" t="str">
        <f>'Auto-Calculations'!AB1300</f>
        <v/>
      </c>
      <c r="AA1299" s="1" t="str">
        <f>'Auto-Calculations'!AC1300</f>
        <v/>
      </c>
      <c r="AB1299" s="1" t="str">
        <f>'Auto-Calculations'!AE1300</f>
        <v/>
      </c>
      <c r="AC1299" s="1" t="str">
        <f>'Auto-Calculations'!AF1300</f>
        <v/>
      </c>
    </row>
    <row r="1300" spans="1:29" ht="12.6" customHeight="1" x14ac:dyDescent="0.25">
      <c r="A1300" s="1">
        <f>'Auto-Calculations'!GX1301</f>
        <v>0</v>
      </c>
      <c r="B1300" s="1">
        <f>'Auto-Calculations'!GY1301</f>
        <v>0</v>
      </c>
      <c r="C1300" s="1">
        <f>'Auto-Calculations'!GZ1301</f>
        <v>0</v>
      </c>
      <c r="D1300" s="1">
        <f>'Auto-Calculations'!HA1301</f>
        <v>0</v>
      </c>
      <c r="E1300" s="1">
        <f>'Auto-Calculations'!GT1301</f>
        <v>0</v>
      </c>
      <c r="F1300" s="1">
        <f>'Auto-Calculations'!GU1301</f>
        <v>0</v>
      </c>
      <c r="G1300" s="1">
        <f>'Auto-Calculations'!GV1301</f>
        <v>0</v>
      </c>
      <c r="H1300" s="1" t="str">
        <f>'Auto-Calculations'!A1301</f>
        <v/>
      </c>
      <c r="I1300" s="1" t="str">
        <f>'Auto-Calculations'!B1301</f>
        <v/>
      </c>
      <c r="J1300" s="1" t="str">
        <f>'Auto-Calculations'!C1301</f>
        <v/>
      </c>
      <c r="K1300" s="1" t="str">
        <f>'Auto-Calculations'!D1301</f>
        <v/>
      </c>
      <c r="L1300" s="1" t="str">
        <f>'Auto-Calculations'!E1301</f>
        <v/>
      </c>
      <c r="M1300" s="1" t="str">
        <f>'Auto-Calculations'!F1301</f>
        <v/>
      </c>
      <c r="N1300" s="1" t="str">
        <f>'Auto-Calculations'!G1301</f>
        <v/>
      </c>
      <c r="O1300" s="1" t="e">
        <f>'Auto-Calculations'!#REF!</f>
        <v>#REF!</v>
      </c>
      <c r="P1300" s="1" t="str">
        <f>'Auto-Calculations'!I1301</f>
        <v/>
      </c>
      <c r="Q1300" s="1" t="str">
        <f>'Auto-Calculations'!M1301</f>
        <v/>
      </c>
      <c r="R1300" s="1" t="str">
        <f>'Auto-Calculations'!N1301</f>
        <v/>
      </c>
      <c r="S1300" s="1" t="str">
        <f>'Auto-Calculations'!O1301</f>
        <v/>
      </c>
      <c r="T1300" s="1" t="str">
        <f>'Auto-Calculations'!U1301</f>
        <v/>
      </c>
      <c r="U1300" s="1" t="str">
        <f>'Auto-Calculations'!V1301</f>
        <v/>
      </c>
      <c r="V1300" s="1" t="str">
        <f>'Auto-Calculations'!W1301</f>
        <v/>
      </c>
      <c r="W1300" s="1" t="str">
        <f>'Auto-Calculations'!X1301</f>
        <v/>
      </c>
      <c r="X1300" s="1" t="str">
        <f>'Auto-Calculations'!Y1301</f>
        <v/>
      </c>
      <c r="Y1300" s="1" t="str">
        <f>'Auto-Calculations'!Z1301</f>
        <v/>
      </c>
      <c r="Z1300" s="1" t="str">
        <f>'Auto-Calculations'!AB1301</f>
        <v/>
      </c>
      <c r="AA1300" s="1" t="str">
        <f>'Auto-Calculations'!AC1301</f>
        <v/>
      </c>
      <c r="AB1300" s="1" t="str">
        <f>'Auto-Calculations'!AE1301</f>
        <v/>
      </c>
      <c r="AC1300" s="1" t="str">
        <f>'Auto-Calculations'!AF1301</f>
        <v/>
      </c>
    </row>
    <row r="1301" spans="1:29" ht="12.6" customHeight="1" x14ac:dyDescent="0.25">
      <c r="A1301" s="1">
        <f>'Auto-Calculations'!GX1302</f>
        <v>0</v>
      </c>
      <c r="B1301" s="1">
        <f>'Auto-Calculations'!GY1302</f>
        <v>0</v>
      </c>
      <c r="C1301" s="1">
        <f>'Auto-Calculations'!GZ1302</f>
        <v>0</v>
      </c>
      <c r="D1301" s="1">
        <f>'Auto-Calculations'!HA1302</f>
        <v>0</v>
      </c>
      <c r="E1301" s="1">
        <f>'Auto-Calculations'!GT1302</f>
        <v>0</v>
      </c>
      <c r="F1301" s="1">
        <f>'Auto-Calculations'!GU1302</f>
        <v>0</v>
      </c>
      <c r="G1301" s="1">
        <f>'Auto-Calculations'!GV1302</f>
        <v>0</v>
      </c>
      <c r="H1301" s="1" t="str">
        <f>'Auto-Calculations'!A1302</f>
        <v/>
      </c>
      <c r="I1301" s="1" t="str">
        <f>'Auto-Calculations'!B1302</f>
        <v/>
      </c>
      <c r="J1301" s="1" t="str">
        <f>'Auto-Calculations'!C1302</f>
        <v/>
      </c>
      <c r="K1301" s="1" t="str">
        <f>'Auto-Calculations'!D1302</f>
        <v/>
      </c>
      <c r="L1301" s="1" t="str">
        <f>'Auto-Calculations'!E1302</f>
        <v/>
      </c>
      <c r="M1301" s="1" t="str">
        <f>'Auto-Calculations'!F1302</f>
        <v/>
      </c>
      <c r="N1301" s="1" t="str">
        <f>'Auto-Calculations'!G1302</f>
        <v/>
      </c>
      <c r="O1301" s="1" t="e">
        <f>'Auto-Calculations'!#REF!</f>
        <v>#REF!</v>
      </c>
      <c r="P1301" s="1" t="str">
        <f>'Auto-Calculations'!I1302</f>
        <v/>
      </c>
      <c r="Q1301" s="1" t="str">
        <f>'Auto-Calculations'!M1302</f>
        <v/>
      </c>
      <c r="R1301" s="1" t="str">
        <f>'Auto-Calculations'!N1302</f>
        <v/>
      </c>
      <c r="S1301" s="1" t="str">
        <f>'Auto-Calculations'!O1302</f>
        <v/>
      </c>
      <c r="T1301" s="1" t="str">
        <f>'Auto-Calculations'!U1302</f>
        <v/>
      </c>
      <c r="U1301" s="1" t="str">
        <f>'Auto-Calculations'!V1302</f>
        <v/>
      </c>
      <c r="V1301" s="1" t="str">
        <f>'Auto-Calculations'!W1302</f>
        <v/>
      </c>
      <c r="W1301" s="1" t="str">
        <f>'Auto-Calculations'!X1302</f>
        <v/>
      </c>
      <c r="X1301" s="1" t="str">
        <f>'Auto-Calculations'!Y1302</f>
        <v/>
      </c>
      <c r="Y1301" s="1" t="str">
        <f>'Auto-Calculations'!Z1302</f>
        <v/>
      </c>
      <c r="Z1301" s="1" t="str">
        <f>'Auto-Calculations'!AB1302</f>
        <v/>
      </c>
      <c r="AA1301" s="1" t="str">
        <f>'Auto-Calculations'!AC1302</f>
        <v/>
      </c>
      <c r="AB1301" s="1" t="str">
        <f>'Auto-Calculations'!AE1302</f>
        <v/>
      </c>
      <c r="AC1301" s="1" t="str">
        <f>'Auto-Calculations'!AF1302</f>
        <v/>
      </c>
    </row>
    <row r="1302" spans="1:29" ht="12.6" customHeight="1" x14ac:dyDescent="0.25">
      <c r="A1302" s="1">
        <f>'Auto-Calculations'!GX1303</f>
        <v>0</v>
      </c>
      <c r="B1302" s="1">
        <f>'Auto-Calculations'!GY1303</f>
        <v>0</v>
      </c>
      <c r="C1302" s="1">
        <f>'Auto-Calculations'!GZ1303</f>
        <v>0</v>
      </c>
      <c r="D1302" s="1">
        <f>'Auto-Calculations'!HA1303</f>
        <v>0</v>
      </c>
      <c r="E1302" s="1">
        <f>'Auto-Calculations'!GT1303</f>
        <v>0</v>
      </c>
      <c r="F1302" s="1">
        <f>'Auto-Calculations'!GU1303</f>
        <v>0</v>
      </c>
      <c r="G1302" s="1">
        <f>'Auto-Calculations'!GV1303</f>
        <v>0</v>
      </c>
      <c r="H1302" s="1" t="str">
        <f>'Auto-Calculations'!A1303</f>
        <v/>
      </c>
      <c r="I1302" s="1" t="str">
        <f>'Auto-Calculations'!B1303</f>
        <v/>
      </c>
      <c r="J1302" s="1" t="str">
        <f>'Auto-Calculations'!C1303</f>
        <v/>
      </c>
      <c r="K1302" s="1" t="str">
        <f>'Auto-Calculations'!D1303</f>
        <v/>
      </c>
      <c r="L1302" s="1" t="str">
        <f>'Auto-Calculations'!E1303</f>
        <v/>
      </c>
      <c r="M1302" s="1" t="str">
        <f>'Auto-Calculations'!F1303</f>
        <v/>
      </c>
      <c r="N1302" s="1" t="str">
        <f>'Auto-Calculations'!G1303</f>
        <v/>
      </c>
      <c r="O1302" s="1" t="e">
        <f>'Auto-Calculations'!#REF!</f>
        <v>#REF!</v>
      </c>
      <c r="P1302" s="1" t="str">
        <f>'Auto-Calculations'!I1303</f>
        <v/>
      </c>
      <c r="Q1302" s="1" t="str">
        <f>'Auto-Calculations'!M1303</f>
        <v/>
      </c>
      <c r="R1302" s="1" t="str">
        <f>'Auto-Calculations'!N1303</f>
        <v/>
      </c>
      <c r="S1302" s="1" t="str">
        <f>'Auto-Calculations'!O1303</f>
        <v/>
      </c>
      <c r="T1302" s="1" t="str">
        <f>'Auto-Calculations'!U1303</f>
        <v/>
      </c>
      <c r="U1302" s="1" t="str">
        <f>'Auto-Calculations'!V1303</f>
        <v/>
      </c>
      <c r="V1302" s="1" t="str">
        <f>'Auto-Calculations'!W1303</f>
        <v/>
      </c>
      <c r="W1302" s="1" t="str">
        <f>'Auto-Calculations'!X1303</f>
        <v/>
      </c>
      <c r="X1302" s="1" t="str">
        <f>'Auto-Calculations'!Y1303</f>
        <v/>
      </c>
      <c r="Y1302" s="1" t="str">
        <f>'Auto-Calculations'!Z1303</f>
        <v/>
      </c>
      <c r="Z1302" s="1" t="str">
        <f>'Auto-Calculations'!AB1303</f>
        <v/>
      </c>
      <c r="AA1302" s="1" t="str">
        <f>'Auto-Calculations'!AC1303</f>
        <v/>
      </c>
      <c r="AB1302" s="1" t="str">
        <f>'Auto-Calculations'!AE1303</f>
        <v/>
      </c>
      <c r="AC1302" s="1" t="str">
        <f>'Auto-Calculations'!AF1303</f>
        <v/>
      </c>
    </row>
    <row r="1303" spans="1:29" ht="12.6" customHeight="1" x14ac:dyDescent="0.25">
      <c r="A1303" s="1">
        <f>'Auto-Calculations'!GX1304</f>
        <v>0</v>
      </c>
      <c r="B1303" s="1">
        <f>'Auto-Calculations'!GY1304</f>
        <v>0</v>
      </c>
      <c r="C1303" s="1">
        <f>'Auto-Calculations'!GZ1304</f>
        <v>0</v>
      </c>
      <c r="D1303" s="1">
        <f>'Auto-Calculations'!HA1304</f>
        <v>0</v>
      </c>
      <c r="E1303" s="1">
        <f>'Auto-Calculations'!GT1304</f>
        <v>0</v>
      </c>
      <c r="F1303" s="1">
        <f>'Auto-Calculations'!GU1304</f>
        <v>0</v>
      </c>
      <c r="G1303" s="1">
        <f>'Auto-Calculations'!GV1304</f>
        <v>0</v>
      </c>
      <c r="H1303" s="1" t="str">
        <f>'Auto-Calculations'!A1304</f>
        <v/>
      </c>
      <c r="I1303" s="1" t="str">
        <f>'Auto-Calculations'!B1304</f>
        <v/>
      </c>
      <c r="J1303" s="1" t="str">
        <f>'Auto-Calculations'!C1304</f>
        <v/>
      </c>
      <c r="K1303" s="1" t="str">
        <f>'Auto-Calculations'!D1304</f>
        <v/>
      </c>
      <c r="L1303" s="1" t="str">
        <f>'Auto-Calculations'!E1304</f>
        <v/>
      </c>
      <c r="M1303" s="1" t="str">
        <f>'Auto-Calculations'!F1304</f>
        <v/>
      </c>
      <c r="N1303" s="1" t="str">
        <f>'Auto-Calculations'!G1304</f>
        <v/>
      </c>
      <c r="O1303" s="1" t="e">
        <f>'Auto-Calculations'!#REF!</f>
        <v>#REF!</v>
      </c>
      <c r="P1303" s="1" t="str">
        <f>'Auto-Calculations'!I1304</f>
        <v/>
      </c>
      <c r="Q1303" s="1" t="str">
        <f>'Auto-Calculations'!M1304</f>
        <v/>
      </c>
      <c r="R1303" s="1" t="str">
        <f>'Auto-Calculations'!N1304</f>
        <v/>
      </c>
      <c r="S1303" s="1" t="str">
        <f>'Auto-Calculations'!O1304</f>
        <v/>
      </c>
      <c r="T1303" s="1" t="str">
        <f>'Auto-Calculations'!U1304</f>
        <v/>
      </c>
      <c r="U1303" s="1" t="str">
        <f>'Auto-Calculations'!V1304</f>
        <v/>
      </c>
      <c r="V1303" s="1" t="str">
        <f>'Auto-Calculations'!W1304</f>
        <v/>
      </c>
      <c r="W1303" s="1" t="str">
        <f>'Auto-Calculations'!X1304</f>
        <v/>
      </c>
      <c r="X1303" s="1" t="str">
        <f>'Auto-Calculations'!Y1304</f>
        <v/>
      </c>
      <c r="Y1303" s="1" t="str">
        <f>'Auto-Calculations'!Z1304</f>
        <v/>
      </c>
      <c r="Z1303" s="1" t="str">
        <f>'Auto-Calculations'!AB1304</f>
        <v/>
      </c>
      <c r="AA1303" s="1" t="str">
        <f>'Auto-Calculations'!AC1304</f>
        <v/>
      </c>
      <c r="AB1303" s="1" t="str">
        <f>'Auto-Calculations'!AE1304</f>
        <v/>
      </c>
      <c r="AC1303" s="1" t="str">
        <f>'Auto-Calculations'!AF1304</f>
        <v/>
      </c>
    </row>
    <row r="1304" spans="1:29" ht="12.6" customHeight="1" x14ac:dyDescent="0.25">
      <c r="A1304" s="1">
        <f>'Auto-Calculations'!GX1305</f>
        <v>0</v>
      </c>
      <c r="B1304" s="1">
        <f>'Auto-Calculations'!GY1305</f>
        <v>0</v>
      </c>
      <c r="C1304" s="1">
        <f>'Auto-Calculations'!GZ1305</f>
        <v>0</v>
      </c>
      <c r="D1304" s="1">
        <f>'Auto-Calculations'!HA1305</f>
        <v>0</v>
      </c>
      <c r="E1304" s="1">
        <f>'Auto-Calculations'!GT1305</f>
        <v>0</v>
      </c>
      <c r="F1304" s="1">
        <f>'Auto-Calculations'!GU1305</f>
        <v>0</v>
      </c>
      <c r="G1304" s="1">
        <f>'Auto-Calculations'!GV1305</f>
        <v>0</v>
      </c>
      <c r="H1304" s="1" t="str">
        <f>'Auto-Calculations'!A1305</f>
        <v/>
      </c>
      <c r="I1304" s="1" t="str">
        <f>'Auto-Calculations'!B1305</f>
        <v/>
      </c>
      <c r="J1304" s="1" t="str">
        <f>'Auto-Calculations'!C1305</f>
        <v/>
      </c>
      <c r="K1304" s="1" t="str">
        <f>'Auto-Calculations'!D1305</f>
        <v/>
      </c>
      <c r="L1304" s="1" t="str">
        <f>'Auto-Calculations'!E1305</f>
        <v/>
      </c>
      <c r="M1304" s="1" t="str">
        <f>'Auto-Calculations'!F1305</f>
        <v/>
      </c>
      <c r="N1304" s="1" t="str">
        <f>'Auto-Calculations'!G1305</f>
        <v/>
      </c>
      <c r="O1304" s="1" t="e">
        <f>'Auto-Calculations'!#REF!</f>
        <v>#REF!</v>
      </c>
      <c r="P1304" s="1" t="str">
        <f>'Auto-Calculations'!I1305</f>
        <v/>
      </c>
      <c r="Q1304" s="1" t="str">
        <f>'Auto-Calculations'!M1305</f>
        <v/>
      </c>
      <c r="R1304" s="1" t="str">
        <f>'Auto-Calculations'!N1305</f>
        <v/>
      </c>
      <c r="S1304" s="1" t="str">
        <f>'Auto-Calculations'!O1305</f>
        <v/>
      </c>
      <c r="T1304" s="1" t="str">
        <f>'Auto-Calculations'!U1305</f>
        <v/>
      </c>
      <c r="U1304" s="1" t="str">
        <f>'Auto-Calculations'!V1305</f>
        <v/>
      </c>
      <c r="V1304" s="1" t="str">
        <f>'Auto-Calculations'!W1305</f>
        <v/>
      </c>
      <c r="W1304" s="1" t="str">
        <f>'Auto-Calculations'!X1305</f>
        <v/>
      </c>
      <c r="X1304" s="1" t="str">
        <f>'Auto-Calculations'!Y1305</f>
        <v/>
      </c>
      <c r="Y1304" s="1" t="str">
        <f>'Auto-Calculations'!Z1305</f>
        <v/>
      </c>
      <c r="Z1304" s="1" t="str">
        <f>'Auto-Calculations'!AB1305</f>
        <v/>
      </c>
      <c r="AA1304" s="1" t="str">
        <f>'Auto-Calculations'!AC1305</f>
        <v/>
      </c>
      <c r="AB1304" s="1" t="str">
        <f>'Auto-Calculations'!AE1305</f>
        <v/>
      </c>
      <c r="AC1304" s="1" t="str">
        <f>'Auto-Calculations'!AF1305</f>
        <v/>
      </c>
    </row>
    <row r="1305" spans="1:29" ht="12.6" customHeight="1" x14ac:dyDescent="0.25">
      <c r="A1305" s="1">
        <f>'Auto-Calculations'!GX1306</f>
        <v>0</v>
      </c>
      <c r="B1305" s="1">
        <f>'Auto-Calculations'!GY1306</f>
        <v>0</v>
      </c>
      <c r="C1305" s="1">
        <f>'Auto-Calculations'!GZ1306</f>
        <v>0</v>
      </c>
      <c r="D1305" s="1">
        <f>'Auto-Calculations'!HA1306</f>
        <v>0</v>
      </c>
      <c r="E1305" s="1">
        <f>'Auto-Calculations'!GT1306</f>
        <v>0</v>
      </c>
      <c r="F1305" s="1">
        <f>'Auto-Calculations'!GU1306</f>
        <v>0</v>
      </c>
      <c r="G1305" s="1">
        <f>'Auto-Calculations'!GV1306</f>
        <v>0</v>
      </c>
      <c r="H1305" s="1" t="str">
        <f>'Auto-Calculations'!A1306</f>
        <v/>
      </c>
      <c r="I1305" s="1" t="str">
        <f>'Auto-Calculations'!B1306</f>
        <v/>
      </c>
      <c r="J1305" s="1" t="str">
        <f>'Auto-Calculations'!C1306</f>
        <v/>
      </c>
      <c r="K1305" s="1" t="str">
        <f>'Auto-Calculations'!D1306</f>
        <v/>
      </c>
      <c r="L1305" s="1" t="str">
        <f>'Auto-Calculations'!E1306</f>
        <v/>
      </c>
      <c r="M1305" s="1" t="str">
        <f>'Auto-Calculations'!F1306</f>
        <v/>
      </c>
      <c r="N1305" s="1" t="str">
        <f>'Auto-Calculations'!G1306</f>
        <v/>
      </c>
      <c r="O1305" s="1" t="e">
        <f>'Auto-Calculations'!#REF!</f>
        <v>#REF!</v>
      </c>
      <c r="P1305" s="1" t="str">
        <f>'Auto-Calculations'!I1306</f>
        <v/>
      </c>
      <c r="Q1305" s="1" t="str">
        <f>'Auto-Calculations'!M1306</f>
        <v/>
      </c>
      <c r="R1305" s="1" t="str">
        <f>'Auto-Calculations'!N1306</f>
        <v/>
      </c>
      <c r="S1305" s="1" t="str">
        <f>'Auto-Calculations'!O1306</f>
        <v/>
      </c>
      <c r="T1305" s="1" t="str">
        <f>'Auto-Calculations'!U1306</f>
        <v/>
      </c>
      <c r="U1305" s="1" t="str">
        <f>'Auto-Calculations'!V1306</f>
        <v/>
      </c>
      <c r="V1305" s="1" t="str">
        <f>'Auto-Calculations'!W1306</f>
        <v/>
      </c>
      <c r="W1305" s="1" t="str">
        <f>'Auto-Calculations'!X1306</f>
        <v/>
      </c>
      <c r="X1305" s="1" t="str">
        <f>'Auto-Calculations'!Y1306</f>
        <v/>
      </c>
      <c r="Y1305" s="1" t="str">
        <f>'Auto-Calculations'!Z1306</f>
        <v/>
      </c>
      <c r="Z1305" s="1" t="str">
        <f>'Auto-Calculations'!AB1306</f>
        <v/>
      </c>
      <c r="AA1305" s="1" t="str">
        <f>'Auto-Calculations'!AC1306</f>
        <v/>
      </c>
      <c r="AB1305" s="1" t="str">
        <f>'Auto-Calculations'!AE1306</f>
        <v/>
      </c>
      <c r="AC1305" s="1" t="str">
        <f>'Auto-Calculations'!AF1306</f>
        <v/>
      </c>
    </row>
    <row r="1306" spans="1:29" ht="12.6" customHeight="1" x14ac:dyDescent="0.25">
      <c r="A1306" s="1">
        <f>'Auto-Calculations'!GX1307</f>
        <v>0</v>
      </c>
      <c r="B1306" s="1">
        <f>'Auto-Calculations'!GY1307</f>
        <v>0</v>
      </c>
      <c r="C1306" s="1">
        <f>'Auto-Calculations'!GZ1307</f>
        <v>0</v>
      </c>
      <c r="D1306" s="1">
        <f>'Auto-Calculations'!HA1307</f>
        <v>0</v>
      </c>
      <c r="E1306" s="1">
        <f>'Auto-Calculations'!GT1307</f>
        <v>0</v>
      </c>
      <c r="F1306" s="1">
        <f>'Auto-Calculations'!GU1307</f>
        <v>0</v>
      </c>
      <c r="G1306" s="1">
        <f>'Auto-Calculations'!GV1307</f>
        <v>0</v>
      </c>
      <c r="H1306" s="1" t="str">
        <f>'Auto-Calculations'!A1307</f>
        <v/>
      </c>
      <c r="I1306" s="1" t="str">
        <f>'Auto-Calculations'!B1307</f>
        <v/>
      </c>
      <c r="J1306" s="1" t="str">
        <f>'Auto-Calculations'!C1307</f>
        <v/>
      </c>
      <c r="K1306" s="1" t="str">
        <f>'Auto-Calculations'!D1307</f>
        <v/>
      </c>
      <c r="L1306" s="1" t="str">
        <f>'Auto-Calculations'!E1307</f>
        <v/>
      </c>
      <c r="M1306" s="1" t="str">
        <f>'Auto-Calculations'!F1307</f>
        <v/>
      </c>
      <c r="N1306" s="1" t="str">
        <f>'Auto-Calculations'!G1307</f>
        <v/>
      </c>
      <c r="O1306" s="1" t="e">
        <f>'Auto-Calculations'!#REF!</f>
        <v>#REF!</v>
      </c>
      <c r="P1306" s="1" t="str">
        <f>'Auto-Calculations'!I1307</f>
        <v/>
      </c>
      <c r="Q1306" s="1" t="str">
        <f>'Auto-Calculations'!M1307</f>
        <v/>
      </c>
      <c r="R1306" s="1" t="str">
        <f>'Auto-Calculations'!N1307</f>
        <v/>
      </c>
      <c r="S1306" s="1" t="str">
        <f>'Auto-Calculations'!O1307</f>
        <v/>
      </c>
      <c r="T1306" s="1" t="str">
        <f>'Auto-Calculations'!U1307</f>
        <v/>
      </c>
      <c r="U1306" s="1" t="str">
        <f>'Auto-Calculations'!V1307</f>
        <v/>
      </c>
      <c r="V1306" s="1" t="str">
        <f>'Auto-Calculations'!W1307</f>
        <v/>
      </c>
      <c r="W1306" s="1" t="str">
        <f>'Auto-Calculations'!X1307</f>
        <v/>
      </c>
      <c r="X1306" s="1" t="str">
        <f>'Auto-Calculations'!Y1307</f>
        <v/>
      </c>
      <c r="Y1306" s="1" t="str">
        <f>'Auto-Calculations'!Z1307</f>
        <v/>
      </c>
      <c r="Z1306" s="1" t="str">
        <f>'Auto-Calculations'!AB1307</f>
        <v/>
      </c>
      <c r="AA1306" s="1" t="str">
        <f>'Auto-Calculations'!AC1307</f>
        <v/>
      </c>
      <c r="AB1306" s="1" t="str">
        <f>'Auto-Calculations'!AE1307</f>
        <v/>
      </c>
      <c r="AC1306" s="1" t="str">
        <f>'Auto-Calculations'!AF1307</f>
        <v/>
      </c>
    </row>
    <row r="1307" spans="1:29" ht="12.6" customHeight="1" x14ac:dyDescent="0.25">
      <c r="A1307" s="1">
        <f>'Auto-Calculations'!GX1308</f>
        <v>0</v>
      </c>
      <c r="B1307" s="1">
        <f>'Auto-Calculations'!GY1308</f>
        <v>0</v>
      </c>
      <c r="C1307" s="1">
        <f>'Auto-Calculations'!GZ1308</f>
        <v>0</v>
      </c>
      <c r="D1307" s="1">
        <f>'Auto-Calculations'!HA1308</f>
        <v>0</v>
      </c>
      <c r="E1307" s="1">
        <f>'Auto-Calculations'!GT1308</f>
        <v>0</v>
      </c>
      <c r="F1307" s="1">
        <f>'Auto-Calculations'!GU1308</f>
        <v>0</v>
      </c>
      <c r="G1307" s="1">
        <f>'Auto-Calculations'!GV1308</f>
        <v>0</v>
      </c>
      <c r="H1307" s="1" t="str">
        <f>'Auto-Calculations'!A1308</f>
        <v/>
      </c>
      <c r="I1307" s="1" t="str">
        <f>'Auto-Calculations'!B1308</f>
        <v/>
      </c>
      <c r="J1307" s="1" t="str">
        <f>'Auto-Calculations'!C1308</f>
        <v/>
      </c>
      <c r="K1307" s="1" t="str">
        <f>'Auto-Calculations'!D1308</f>
        <v/>
      </c>
      <c r="L1307" s="1" t="str">
        <f>'Auto-Calculations'!E1308</f>
        <v/>
      </c>
      <c r="M1307" s="1" t="str">
        <f>'Auto-Calculations'!F1308</f>
        <v/>
      </c>
      <c r="N1307" s="1" t="str">
        <f>'Auto-Calculations'!G1308</f>
        <v/>
      </c>
      <c r="O1307" s="1" t="e">
        <f>'Auto-Calculations'!#REF!</f>
        <v>#REF!</v>
      </c>
      <c r="P1307" s="1" t="str">
        <f>'Auto-Calculations'!I1308</f>
        <v/>
      </c>
      <c r="Q1307" s="1" t="str">
        <f>'Auto-Calculations'!M1308</f>
        <v/>
      </c>
      <c r="R1307" s="1" t="str">
        <f>'Auto-Calculations'!N1308</f>
        <v/>
      </c>
      <c r="S1307" s="1" t="str">
        <f>'Auto-Calculations'!O1308</f>
        <v/>
      </c>
      <c r="T1307" s="1" t="str">
        <f>'Auto-Calculations'!U1308</f>
        <v/>
      </c>
      <c r="U1307" s="1" t="str">
        <f>'Auto-Calculations'!V1308</f>
        <v/>
      </c>
      <c r="V1307" s="1" t="str">
        <f>'Auto-Calculations'!W1308</f>
        <v/>
      </c>
      <c r="W1307" s="1" t="str">
        <f>'Auto-Calculations'!X1308</f>
        <v/>
      </c>
      <c r="X1307" s="1" t="str">
        <f>'Auto-Calculations'!Y1308</f>
        <v/>
      </c>
      <c r="Y1307" s="1" t="str">
        <f>'Auto-Calculations'!Z1308</f>
        <v/>
      </c>
      <c r="Z1307" s="1" t="str">
        <f>'Auto-Calculations'!AB1308</f>
        <v/>
      </c>
      <c r="AA1307" s="1" t="str">
        <f>'Auto-Calculations'!AC1308</f>
        <v/>
      </c>
      <c r="AB1307" s="1" t="str">
        <f>'Auto-Calculations'!AE1308</f>
        <v/>
      </c>
      <c r="AC1307" s="1" t="str">
        <f>'Auto-Calculations'!AF1308</f>
        <v/>
      </c>
    </row>
    <row r="1308" spans="1:29" ht="12.6" customHeight="1" x14ac:dyDescent="0.25">
      <c r="A1308" s="1">
        <f>'Auto-Calculations'!GX1309</f>
        <v>0</v>
      </c>
      <c r="B1308" s="1">
        <f>'Auto-Calculations'!GY1309</f>
        <v>0</v>
      </c>
      <c r="C1308" s="1">
        <f>'Auto-Calculations'!GZ1309</f>
        <v>0</v>
      </c>
      <c r="D1308" s="1">
        <f>'Auto-Calculations'!HA1309</f>
        <v>0</v>
      </c>
      <c r="E1308" s="1">
        <f>'Auto-Calculations'!GT1309</f>
        <v>0</v>
      </c>
      <c r="F1308" s="1">
        <f>'Auto-Calculations'!GU1309</f>
        <v>0</v>
      </c>
      <c r="G1308" s="1">
        <f>'Auto-Calculations'!GV1309</f>
        <v>0</v>
      </c>
      <c r="H1308" s="1" t="str">
        <f>'Auto-Calculations'!A1309</f>
        <v/>
      </c>
      <c r="I1308" s="1" t="str">
        <f>'Auto-Calculations'!B1309</f>
        <v/>
      </c>
      <c r="J1308" s="1" t="str">
        <f>'Auto-Calculations'!C1309</f>
        <v/>
      </c>
      <c r="K1308" s="1" t="str">
        <f>'Auto-Calculations'!D1309</f>
        <v/>
      </c>
      <c r="L1308" s="1" t="str">
        <f>'Auto-Calculations'!E1309</f>
        <v/>
      </c>
      <c r="M1308" s="1" t="str">
        <f>'Auto-Calculations'!F1309</f>
        <v/>
      </c>
      <c r="N1308" s="1" t="str">
        <f>'Auto-Calculations'!G1309</f>
        <v/>
      </c>
      <c r="O1308" s="1" t="e">
        <f>'Auto-Calculations'!#REF!</f>
        <v>#REF!</v>
      </c>
      <c r="P1308" s="1" t="str">
        <f>'Auto-Calculations'!I1309</f>
        <v/>
      </c>
      <c r="Q1308" s="1" t="str">
        <f>'Auto-Calculations'!M1309</f>
        <v/>
      </c>
      <c r="R1308" s="1" t="str">
        <f>'Auto-Calculations'!N1309</f>
        <v/>
      </c>
      <c r="S1308" s="1" t="str">
        <f>'Auto-Calculations'!O1309</f>
        <v/>
      </c>
      <c r="T1308" s="1" t="str">
        <f>'Auto-Calculations'!U1309</f>
        <v/>
      </c>
      <c r="U1308" s="1" t="str">
        <f>'Auto-Calculations'!V1309</f>
        <v/>
      </c>
      <c r="V1308" s="1" t="str">
        <f>'Auto-Calculations'!W1309</f>
        <v/>
      </c>
      <c r="W1308" s="1" t="str">
        <f>'Auto-Calculations'!X1309</f>
        <v/>
      </c>
      <c r="X1308" s="1" t="str">
        <f>'Auto-Calculations'!Y1309</f>
        <v/>
      </c>
      <c r="Y1308" s="1" t="str">
        <f>'Auto-Calculations'!Z1309</f>
        <v/>
      </c>
      <c r="Z1308" s="1" t="str">
        <f>'Auto-Calculations'!AB1309</f>
        <v/>
      </c>
      <c r="AA1308" s="1" t="str">
        <f>'Auto-Calculations'!AC1309</f>
        <v/>
      </c>
      <c r="AB1308" s="1" t="str">
        <f>'Auto-Calculations'!AE1309</f>
        <v/>
      </c>
      <c r="AC1308" s="1" t="str">
        <f>'Auto-Calculations'!AF1309</f>
        <v/>
      </c>
    </row>
    <row r="1309" spans="1:29" ht="12.6" customHeight="1" x14ac:dyDescent="0.25">
      <c r="A1309" s="1">
        <f>'Auto-Calculations'!GX1310</f>
        <v>0</v>
      </c>
      <c r="B1309" s="1">
        <f>'Auto-Calculations'!GY1310</f>
        <v>0</v>
      </c>
      <c r="C1309" s="1">
        <f>'Auto-Calculations'!GZ1310</f>
        <v>0</v>
      </c>
      <c r="D1309" s="1">
        <f>'Auto-Calculations'!HA1310</f>
        <v>0</v>
      </c>
      <c r="E1309" s="1">
        <f>'Auto-Calculations'!GT1310</f>
        <v>0</v>
      </c>
      <c r="F1309" s="1">
        <f>'Auto-Calculations'!GU1310</f>
        <v>0</v>
      </c>
      <c r="G1309" s="1">
        <f>'Auto-Calculations'!GV1310</f>
        <v>0</v>
      </c>
      <c r="H1309" s="1" t="str">
        <f>'Auto-Calculations'!A1310</f>
        <v/>
      </c>
      <c r="I1309" s="1" t="str">
        <f>'Auto-Calculations'!B1310</f>
        <v/>
      </c>
      <c r="J1309" s="1" t="str">
        <f>'Auto-Calculations'!C1310</f>
        <v/>
      </c>
      <c r="K1309" s="1" t="str">
        <f>'Auto-Calculations'!D1310</f>
        <v/>
      </c>
      <c r="L1309" s="1" t="str">
        <f>'Auto-Calculations'!E1310</f>
        <v/>
      </c>
      <c r="M1309" s="1" t="str">
        <f>'Auto-Calculations'!F1310</f>
        <v/>
      </c>
      <c r="N1309" s="1" t="str">
        <f>'Auto-Calculations'!G1310</f>
        <v/>
      </c>
      <c r="O1309" s="1" t="e">
        <f>'Auto-Calculations'!#REF!</f>
        <v>#REF!</v>
      </c>
      <c r="P1309" s="1" t="str">
        <f>'Auto-Calculations'!I1310</f>
        <v/>
      </c>
      <c r="Q1309" s="1" t="str">
        <f>'Auto-Calculations'!M1310</f>
        <v/>
      </c>
      <c r="R1309" s="1" t="str">
        <f>'Auto-Calculations'!N1310</f>
        <v/>
      </c>
      <c r="S1309" s="1" t="str">
        <f>'Auto-Calculations'!O1310</f>
        <v/>
      </c>
      <c r="T1309" s="1" t="str">
        <f>'Auto-Calculations'!U1310</f>
        <v/>
      </c>
      <c r="U1309" s="1" t="str">
        <f>'Auto-Calculations'!V1310</f>
        <v/>
      </c>
      <c r="V1309" s="1" t="str">
        <f>'Auto-Calculations'!W1310</f>
        <v/>
      </c>
      <c r="W1309" s="1" t="str">
        <f>'Auto-Calculations'!X1310</f>
        <v/>
      </c>
      <c r="X1309" s="1" t="str">
        <f>'Auto-Calculations'!Y1310</f>
        <v/>
      </c>
      <c r="Y1309" s="1" t="str">
        <f>'Auto-Calculations'!Z1310</f>
        <v/>
      </c>
      <c r="Z1309" s="1" t="str">
        <f>'Auto-Calculations'!AB1310</f>
        <v/>
      </c>
      <c r="AA1309" s="1" t="str">
        <f>'Auto-Calculations'!AC1310</f>
        <v/>
      </c>
      <c r="AB1309" s="1" t="str">
        <f>'Auto-Calculations'!AE1310</f>
        <v/>
      </c>
      <c r="AC1309" s="1" t="str">
        <f>'Auto-Calculations'!AF1310</f>
        <v/>
      </c>
    </row>
    <row r="1310" spans="1:29" ht="12.6" customHeight="1" x14ac:dyDescent="0.25">
      <c r="A1310" s="1">
        <f>'Auto-Calculations'!GX1311</f>
        <v>0</v>
      </c>
      <c r="B1310" s="1">
        <f>'Auto-Calculations'!GY1311</f>
        <v>0</v>
      </c>
      <c r="C1310" s="1">
        <f>'Auto-Calculations'!GZ1311</f>
        <v>0</v>
      </c>
      <c r="D1310" s="1">
        <f>'Auto-Calculations'!HA1311</f>
        <v>0</v>
      </c>
      <c r="E1310" s="1">
        <f>'Auto-Calculations'!GT1311</f>
        <v>0</v>
      </c>
      <c r="F1310" s="1">
        <f>'Auto-Calculations'!GU1311</f>
        <v>0</v>
      </c>
      <c r="G1310" s="1">
        <f>'Auto-Calculations'!GV1311</f>
        <v>0</v>
      </c>
      <c r="H1310" s="1" t="str">
        <f>'Auto-Calculations'!A1311</f>
        <v/>
      </c>
      <c r="I1310" s="1" t="str">
        <f>'Auto-Calculations'!B1311</f>
        <v/>
      </c>
      <c r="J1310" s="1" t="str">
        <f>'Auto-Calculations'!C1311</f>
        <v/>
      </c>
      <c r="K1310" s="1" t="str">
        <f>'Auto-Calculations'!D1311</f>
        <v/>
      </c>
      <c r="L1310" s="1" t="str">
        <f>'Auto-Calculations'!E1311</f>
        <v/>
      </c>
      <c r="M1310" s="1" t="str">
        <f>'Auto-Calculations'!F1311</f>
        <v/>
      </c>
      <c r="N1310" s="1" t="str">
        <f>'Auto-Calculations'!G1311</f>
        <v/>
      </c>
      <c r="O1310" s="1" t="e">
        <f>'Auto-Calculations'!#REF!</f>
        <v>#REF!</v>
      </c>
      <c r="P1310" s="1" t="str">
        <f>'Auto-Calculations'!I1311</f>
        <v/>
      </c>
      <c r="Q1310" s="1" t="str">
        <f>'Auto-Calculations'!M1311</f>
        <v/>
      </c>
      <c r="R1310" s="1" t="str">
        <f>'Auto-Calculations'!N1311</f>
        <v/>
      </c>
      <c r="S1310" s="1" t="str">
        <f>'Auto-Calculations'!O1311</f>
        <v/>
      </c>
      <c r="T1310" s="1" t="str">
        <f>'Auto-Calculations'!U1311</f>
        <v/>
      </c>
      <c r="U1310" s="1" t="str">
        <f>'Auto-Calculations'!V1311</f>
        <v/>
      </c>
      <c r="V1310" s="1" t="str">
        <f>'Auto-Calculations'!W1311</f>
        <v/>
      </c>
      <c r="W1310" s="1" t="str">
        <f>'Auto-Calculations'!X1311</f>
        <v/>
      </c>
      <c r="X1310" s="1" t="str">
        <f>'Auto-Calculations'!Y1311</f>
        <v/>
      </c>
      <c r="Y1310" s="1" t="str">
        <f>'Auto-Calculations'!Z1311</f>
        <v/>
      </c>
      <c r="Z1310" s="1" t="str">
        <f>'Auto-Calculations'!AB1311</f>
        <v/>
      </c>
      <c r="AA1310" s="1" t="str">
        <f>'Auto-Calculations'!AC1311</f>
        <v/>
      </c>
      <c r="AB1310" s="1" t="str">
        <f>'Auto-Calculations'!AE1311</f>
        <v/>
      </c>
      <c r="AC1310" s="1" t="str">
        <f>'Auto-Calculations'!AF1311</f>
        <v/>
      </c>
    </row>
    <row r="1311" spans="1:29" ht="12.6" customHeight="1" x14ac:dyDescent="0.25">
      <c r="A1311" s="1">
        <f>'Auto-Calculations'!GX1312</f>
        <v>0</v>
      </c>
      <c r="B1311" s="1">
        <f>'Auto-Calculations'!GY1312</f>
        <v>0</v>
      </c>
      <c r="C1311" s="1">
        <f>'Auto-Calculations'!GZ1312</f>
        <v>0</v>
      </c>
      <c r="D1311" s="1">
        <f>'Auto-Calculations'!HA1312</f>
        <v>0</v>
      </c>
      <c r="E1311" s="1">
        <f>'Auto-Calculations'!GT1312</f>
        <v>0</v>
      </c>
      <c r="F1311" s="1">
        <f>'Auto-Calculations'!GU1312</f>
        <v>0</v>
      </c>
      <c r="G1311" s="1">
        <f>'Auto-Calculations'!GV1312</f>
        <v>0</v>
      </c>
      <c r="H1311" s="1" t="str">
        <f>'Auto-Calculations'!A1312</f>
        <v/>
      </c>
      <c r="I1311" s="1" t="str">
        <f>'Auto-Calculations'!B1312</f>
        <v/>
      </c>
      <c r="J1311" s="1" t="str">
        <f>'Auto-Calculations'!C1312</f>
        <v/>
      </c>
      <c r="K1311" s="1" t="str">
        <f>'Auto-Calculations'!D1312</f>
        <v/>
      </c>
      <c r="L1311" s="1" t="str">
        <f>'Auto-Calculations'!E1312</f>
        <v/>
      </c>
      <c r="M1311" s="1" t="str">
        <f>'Auto-Calculations'!F1312</f>
        <v/>
      </c>
      <c r="N1311" s="1" t="str">
        <f>'Auto-Calculations'!G1312</f>
        <v/>
      </c>
      <c r="O1311" s="1" t="e">
        <f>'Auto-Calculations'!#REF!</f>
        <v>#REF!</v>
      </c>
      <c r="P1311" s="1" t="str">
        <f>'Auto-Calculations'!I1312</f>
        <v/>
      </c>
      <c r="Q1311" s="1" t="str">
        <f>'Auto-Calculations'!M1312</f>
        <v/>
      </c>
      <c r="R1311" s="1" t="str">
        <f>'Auto-Calculations'!N1312</f>
        <v/>
      </c>
      <c r="S1311" s="1" t="str">
        <f>'Auto-Calculations'!O1312</f>
        <v/>
      </c>
      <c r="T1311" s="1" t="str">
        <f>'Auto-Calculations'!U1312</f>
        <v/>
      </c>
      <c r="U1311" s="1" t="str">
        <f>'Auto-Calculations'!V1312</f>
        <v/>
      </c>
      <c r="V1311" s="1" t="str">
        <f>'Auto-Calculations'!W1312</f>
        <v/>
      </c>
      <c r="W1311" s="1" t="str">
        <f>'Auto-Calculations'!X1312</f>
        <v/>
      </c>
      <c r="X1311" s="1" t="str">
        <f>'Auto-Calculations'!Y1312</f>
        <v/>
      </c>
      <c r="Y1311" s="1" t="str">
        <f>'Auto-Calculations'!Z1312</f>
        <v/>
      </c>
      <c r="Z1311" s="1" t="str">
        <f>'Auto-Calculations'!AB1312</f>
        <v/>
      </c>
      <c r="AA1311" s="1" t="str">
        <f>'Auto-Calculations'!AC1312</f>
        <v/>
      </c>
      <c r="AB1311" s="1" t="str">
        <f>'Auto-Calculations'!AE1312</f>
        <v/>
      </c>
      <c r="AC1311" s="1" t="str">
        <f>'Auto-Calculations'!AF1312</f>
        <v/>
      </c>
    </row>
    <row r="1312" spans="1:29" ht="12.6" customHeight="1" x14ac:dyDescent="0.25">
      <c r="A1312" s="1">
        <f>'Auto-Calculations'!GX1313</f>
        <v>0</v>
      </c>
      <c r="B1312" s="1">
        <f>'Auto-Calculations'!GY1313</f>
        <v>0</v>
      </c>
      <c r="C1312" s="1">
        <f>'Auto-Calculations'!GZ1313</f>
        <v>0</v>
      </c>
      <c r="D1312" s="1">
        <f>'Auto-Calculations'!HA1313</f>
        <v>0</v>
      </c>
      <c r="E1312" s="1">
        <f>'Auto-Calculations'!GT1313</f>
        <v>0</v>
      </c>
      <c r="F1312" s="1">
        <f>'Auto-Calculations'!GU1313</f>
        <v>0</v>
      </c>
      <c r="G1312" s="1">
        <f>'Auto-Calculations'!GV1313</f>
        <v>0</v>
      </c>
      <c r="H1312" s="1" t="str">
        <f>'Auto-Calculations'!A1313</f>
        <v/>
      </c>
      <c r="I1312" s="1" t="str">
        <f>'Auto-Calculations'!B1313</f>
        <v/>
      </c>
      <c r="J1312" s="1" t="str">
        <f>'Auto-Calculations'!C1313</f>
        <v/>
      </c>
      <c r="K1312" s="1" t="str">
        <f>'Auto-Calculations'!D1313</f>
        <v/>
      </c>
      <c r="L1312" s="1" t="str">
        <f>'Auto-Calculations'!E1313</f>
        <v/>
      </c>
      <c r="M1312" s="1" t="str">
        <f>'Auto-Calculations'!F1313</f>
        <v/>
      </c>
      <c r="N1312" s="1" t="str">
        <f>'Auto-Calculations'!G1313</f>
        <v/>
      </c>
      <c r="O1312" s="1" t="e">
        <f>'Auto-Calculations'!#REF!</f>
        <v>#REF!</v>
      </c>
      <c r="P1312" s="1" t="str">
        <f>'Auto-Calculations'!I1313</f>
        <v/>
      </c>
      <c r="Q1312" s="1" t="str">
        <f>'Auto-Calculations'!M1313</f>
        <v/>
      </c>
      <c r="R1312" s="1" t="str">
        <f>'Auto-Calculations'!N1313</f>
        <v/>
      </c>
      <c r="S1312" s="1" t="str">
        <f>'Auto-Calculations'!O1313</f>
        <v/>
      </c>
      <c r="T1312" s="1" t="str">
        <f>'Auto-Calculations'!U1313</f>
        <v/>
      </c>
      <c r="U1312" s="1" t="str">
        <f>'Auto-Calculations'!V1313</f>
        <v/>
      </c>
      <c r="V1312" s="1" t="str">
        <f>'Auto-Calculations'!W1313</f>
        <v/>
      </c>
      <c r="W1312" s="1" t="str">
        <f>'Auto-Calculations'!X1313</f>
        <v/>
      </c>
      <c r="X1312" s="1" t="str">
        <f>'Auto-Calculations'!Y1313</f>
        <v/>
      </c>
      <c r="Y1312" s="1" t="str">
        <f>'Auto-Calculations'!Z1313</f>
        <v/>
      </c>
      <c r="Z1312" s="1" t="str">
        <f>'Auto-Calculations'!AB1313</f>
        <v/>
      </c>
      <c r="AA1312" s="1" t="str">
        <f>'Auto-Calculations'!AC1313</f>
        <v/>
      </c>
      <c r="AB1312" s="1" t="str">
        <f>'Auto-Calculations'!AE1313</f>
        <v/>
      </c>
      <c r="AC1312" s="1" t="str">
        <f>'Auto-Calculations'!AF1313</f>
        <v/>
      </c>
    </row>
    <row r="1313" spans="1:29" ht="12.6" customHeight="1" x14ac:dyDescent="0.25">
      <c r="A1313" s="1">
        <f>'Auto-Calculations'!GX1314</f>
        <v>0</v>
      </c>
      <c r="B1313" s="1">
        <f>'Auto-Calculations'!GY1314</f>
        <v>0</v>
      </c>
      <c r="C1313" s="1">
        <f>'Auto-Calculations'!GZ1314</f>
        <v>0</v>
      </c>
      <c r="D1313" s="1">
        <f>'Auto-Calculations'!HA1314</f>
        <v>0</v>
      </c>
      <c r="E1313" s="1">
        <f>'Auto-Calculations'!GT1314</f>
        <v>0</v>
      </c>
      <c r="F1313" s="1">
        <f>'Auto-Calculations'!GU1314</f>
        <v>0</v>
      </c>
      <c r="G1313" s="1">
        <f>'Auto-Calculations'!GV1314</f>
        <v>0</v>
      </c>
      <c r="H1313" s="1" t="str">
        <f>'Auto-Calculations'!A1314</f>
        <v/>
      </c>
      <c r="I1313" s="1" t="str">
        <f>'Auto-Calculations'!B1314</f>
        <v/>
      </c>
      <c r="J1313" s="1" t="str">
        <f>'Auto-Calculations'!C1314</f>
        <v/>
      </c>
      <c r="K1313" s="1" t="str">
        <f>'Auto-Calculations'!D1314</f>
        <v/>
      </c>
      <c r="L1313" s="1" t="str">
        <f>'Auto-Calculations'!E1314</f>
        <v/>
      </c>
      <c r="M1313" s="1" t="str">
        <f>'Auto-Calculations'!F1314</f>
        <v/>
      </c>
      <c r="N1313" s="1" t="str">
        <f>'Auto-Calculations'!G1314</f>
        <v/>
      </c>
      <c r="O1313" s="1" t="e">
        <f>'Auto-Calculations'!#REF!</f>
        <v>#REF!</v>
      </c>
      <c r="P1313" s="1" t="str">
        <f>'Auto-Calculations'!I1314</f>
        <v/>
      </c>
      <c r="Q1313" s="1" t="str">
        <f>'Auto-Calculations'!M1314</f>
        <v/>
      </c>
      <c r="R1313" s="1" t="str">
        <f>'Auto-Calculations'!N1314</f>
        <v/>
      </c>
      <c r="S1313" s="1" t="str">
        <f>'Auto-Calculations'!O1314</f>
        <v/>
      </c>
      <c r="T1313" s="1" t="str">
        <f>'Auto-Calculations'!U1314</f>
        <v/>
      </c>
      <c r="U1313" s="1" t="str">
        <f>'Auto-Calculations'!V1314</f>
        <v/>
      </c>
      <c r="V1313" s="1" t="str">
        <f>'Auto-Calculations'!W1314</f>
        <v/>
      </c>
      <c r="W1313" s="1" t="str">
        <f>'Auto-Calculations'!X1314</f>
        <v/>
      </c>
      <c r="X1313" s="1" t="str">
        <f>'Auto-Calculations'!Y1314</f>
        <v/>
      </c>
      <c r="Y1313" s="1" t="str">
        <f>'Auto-Calculations'!Z1314</f>
        <v/>
      </c>
      <c r="Z1313" s="1" t="str">
        <f>'Auto-Calculations'!AB1314</f>
        <v/>
      </c>
      <c r="AA1313" s="1" t="str">
        <f>'Auto-Calculations'!AC1314</f>
        <v/>
      </c>
      <c r="AB1313" s="1" t="str">
        <f>'Auto-Calculations'!AE1314</f>
        <v/>
      </c>
      <c r="AC1313" s="1" t="str">
        <f>'Auto-Calculations'!AF1314</f>
        <v/>
      </c>
    </row>
    <row r="1314" spans="1:29" ht="12.6" customHeight="1" x14ac:dyDescent="0.25">
      <c r="A1314" s="1">
        <f>'Auto-Calculations'!GX1315</f>
        <v>0</v>
      </c>
      <c r="B1314" s="1">
        <f>'Auto-Calculations'!GY1315</f>
        <v>0</v>
      </c>
      <c r="C1314" s="1">
        <f>'Auto-Calculations'!GZ1315</f>
        <v>0</v>
      </c>
      <c r="D1314" s="1">
        <f>'Auto-Calculations'!HA1315</f>
        <v>0</v>
      </c>
      <c r="E1314" s="1">
        <f>'Auto-Calculations'!GT1315</f>
        <v>0</v>
      </c>
      <c r="F1314" s="1">
        <f>'Auto-Calculations'!GU1315</f>
        <v>0</v>
      </c>
      <c r="G1314" s="1">
        <f>'Auto-Calculations'!GV1315</f>
        <v>0</v>
      </c>
      <c r="H1314" s="1" t="str">
        <f>'Auto-Calculations'!A1315</f>
        <v/>
      </c>
      <c r="I1314" s="1" t="str">
        <f>'Auto-Calculations'!B1315</f>
        <v/>
      </c>
      <c r="J1314" s="1" t="str">
        <f>'Auto-Calculations'!C1315</f>
        <v/>
      </c>
      <c r="K1314" s="1" t="str">
        <f>'Auto-Calculations'!D1315</f>
        <v/>
      </c>
      <c r="L1314" s="1" t="str">
        <f>'Auto-Calculations'!E1315</f>
        <v/>
      </c>
      <c r="M1314" s="1" t="str">
        <f>'Auto-Calculations'!F1315</f>
        <v/>
      </c>
      <c r="N1314" s="1" t="str">
        <f>'Auto-Calculations'!G1315</f>
        <v/>
      </c>
      <c r="O1314" s="1" t="e">
        <f>'Auto-Calculations'!#REF!</f>
        <v>#REF!</v>
      </c>
      <c r="P1314" s="1" t="str">
        <f>'Auto-Calculations'!I1315</f>
        <v/>
      </c>
      <c r="Q1314" s="1" t="str">
        <f>'Auto-Calculations'!M1315</f>
        <v/>
      </c>
      <c r="R1314" s="1" t="str">
        <f>'Auto-Calculations'!N1315</f>
        <v/>
      </c>
      <c r="S1314" s="1" t="str">
        <f>'Auto-Calculations'!O1315</f>
        <v/>
      </c>
      <c r="T1314" s="1" t="str">
        <f>'Auto-Calculations'!U1315</f>
        <v/>
      </c>
      <c r="U1314" s="1" t="str">
        <f>'Auto-Calculations'!V1315</f>
        <v/>
      </c>
      <c r="V1314" s="1" t="str">
        <f>'Auto-Calculations'!W1315</f>
        <v/>
      </c>
      <c r="W1314" s="1" t="str">
        <f>'Auto-Calculations'!X1315</f>
        <v/>
      </c>
      <c r="X1314" s="1" t="str">
        <f>'Auto-Calculations'!Y1315</f>
        <v/>
      </c>
      <c r="Y1314" s="1" t="str">
        <f>'Auto-Calculations'!Z1315</f>
        <v/>
      </c>
      <c r="Z1314" s="1" t="str">
        <f>'Auto-Calculations'!AB1315</f>
        <v/>
      </c>
      <c r="AA1314" s="1" t="str">
        <f>'Auto-Calculations'!AC1315</f>
        <v/>
      </c>
      <c r="AB1314" s="1" t="str">
        <f>'Auto-Calculations'!AE1315</f>
        <v/>
      </c>
      <c r="AC1314" s="1" t="str">
        <f>'Auto-Calculations'!AF1315</f>
        <v/>
      </c>
    </row>
    <row r="1315" spans="1:29" ht="12.6" customHeight="1" x14ac:dyDescent="0.25">
      <c r="A1315" s="1">
        <f>'Auto-Calculations'!GX1316</f>
        <v>0</v>
      </c>
      <c r="B1315" s="1">
        <f>'Auto-Calculations'!GY1316</f>
        <v>0</v>
      </c>
      <c r="C1315" s="1">
        <f>'Auto-Calculations'!GZ1316</f>
        <v>0</v>
      </c>
      <c r="D1315" s="1">
        <f>'Auto-Calculations'!HA1316</f>
        <v>0</v>
      </c>
      <c r="E1315" s="1">
        <f>'Auto-Calculations'!GT1316</f>
        <v>0</v>
      </c>
      <c r="F1315" s="1">
        <f>'Auto-Calculations'!GU1316</f>
        <v>0</v>
      </c>
      <c r="G1315" s="1">
        <f>'Auto-Calculations'!GV1316</f>
        <v>0</v>
      </c>
      <c r="H1315" s="1" t="str">
        <f>'Auto-Calculations'!A1316</f>
        <v/>
      </c>
      <c r="I1315" s="1" t="str">
        <f>'Auto-Calculations'!B1316</f>
        <v/>
      </c>
      <c r="J1315" s="1" t="str">
        <f>'Auto-Calculations'!C1316</f>
        <v/>
      </c>
      <c r="K1315" s="1" t="str">
        <f>'Auto-Calculations'!D1316</f>
        <v/>
      </c>
      <c r="L1315" s="1" t="str">
        <f>'Auto-Calculations'!E1316</f>
        <v/>
      </c>
      <c r="M1315" s="1" t="str">
        <f>'Auto-Calculations'!F1316</f>
        <v/>
      </c>
      <c r="N1315" s="1" t="str">
        <f>'Auto-Calculations'!G1316</f>
        <v/>
      </c>
      <c r="O1315" s="1" t="e">
        <f>'Auto-Calculations'!#REF!</f>
        <v>#REF!</v>
      </c>
      <c r="P1315" s="1" t="str">
        <f>'Auto-Calculations'!I1316</f>
        <v/>
      </c>
      <c r="Q1315" s="1" t="str">
        <f>'Auto-Calculations'!M1316</f>
        <v/>
      </c>
      <c r="R1315" s="1" t="str">
        <f>'Auto-Calculations'!N1316</f>
        <v/>
      </c>
      <c r="S1315" s="1" t="str">
        <f>'Auto-Calculations'!O1316</f>
        <v/>
      </c>
      <c r="T1315" s="1" t="str">
        <f>'Auto-Calculations'!U1316</f>
        <v/>
      </c>
      <c r="U1315" s="1" t="str">
        <f>'Auto-Calculations'!V1316</f>
        <v/>
      </c>
      <c r="V1315" s="1" t="str">
        <f>'Auto-Calculations'!W1316</f>
        <v/>
      </c>
      <c r="W1315" s="1" t="str">
        <f>'Auto-Calculations'!X1316</f>
        <v/>
      </c>
      <c r="X1315" s="1" t="str">
        <f>'Auto-Calculations'!Y1316</f>
        <v/>
      </c>
      <c r="Y1315" s="1" t="str">
        <f>'Auto-Calculations'!Z1316</f>
        <v/>
      </c>
      <c r="Z1315" s="1" t="str">
        <f>'Auto-Calculations'!AB1316</f>
        <v/>
      </c>
      <c r="AA1315" s="1" t="str">
        <f>'Auto-Calculations'!AC1316</f>
        <v/>
      </c>
      <c r="AB1315" s="1" t="str">
        <f>'Auto-Calculations'!AE1316</f>
        <v/>
      </c>
      <c r="AC1315" s="1" t="str">
        <f>'Auto-Calculations'!AF1316</f>
        <v/>
      </c>
    </row>
    <row r="1316" spans="1:29" ht="12.6" customHeight="1" x14ac:dyDescent="0.25">
      <c r="A1316" s="1">
        <f>'Auto-Calculations'!GX1317</f>
        <v>0</v>
      </c>
      <c r="B1316" s="1">
        <f>'Auto-Calculations'!GY1317</f>
        <v>0</v>
      </c>
      <c r="C1316" s="1">
        <f>'Auto-Calculations'!GZ1317</f>
        <v>0</v>
      </c>
      <c r="D1316" s="1">
        <f>'Auto-Calculations'!HA1317</f>
        <v>0</v>
      </c>
      <c r="E1316" s="1">
        <f>'Auto-Calculations'!GT1317</f>
        <v>0</v>
      </c>
      <c r="F1316" s="1">
        <f>'Auto-Calculations'!GU1317</f>
        <v>0</v>
      </c>
      <c r="G1316" s="1">
        <f>'Auto-Calculations'!GV1317</f>
        <v>0</v>
      </c>
      <c r="H1316" s="1" t="str">
        <f>'Auto-Calculations'!A1317</f>
        <v/>
      </c>
      <c r="I1316" s="1" t="str">
        <f>'Auto-Calculations'!B1317</f>
        <v/>
      </c>
      <c r="J1316" s="1" t="str">
        <f>'Auto-Calculations'!C1317</f>
        <v/>
      </c>
      <c r="K1316" s="1" t="str">
        <f>'Auto-Calculations'!D1317</f>
        <v/>
      </c>
      <c r="L1316" s="1" t="str">
        <f>'Auto-Calculations'!E1317</f>
        <v/>
      </c>
      <c r="M1316" s="1" t="str">
        <f>'Auto-Calculations'!F1317</f>
        <v/>
      </c>
      <c r="N1316" s="1" t="str">
        <f>'Auto-Calculations'!G1317</f>
        <v/>
      </c>
      <c r="O1316" s="1" t="e">
        <f>'Auto-Calculations'!#REF!</f>
        <v>#REF!</v>
      </c>
      <c r="P1316" s="1" t="str">
        <f>'Auto-Calculations'!I1317</f>
        <v/>
      </c>
      <c r="Q1316" s="1" t="str">
        <f>'Auto-Calculations'!M1317</f>
        <v/>
      </c>
      <c r="R1316" s="1" t="str">
        <f>'Auto-Calculations'!N1317</f>
        <v/>
      </c>
      <c r="S1316" s="1" t="str">
        <f>'Auto-Calculations'!O1317</f>
        <v/>
      </c>
      <c r="T1316" s="1" t="str">
        <f>'Auto-Calculations'!U1317</f>
        <v/>
      </c>
      <c r="U1316" s="1" t="str">
        <f>'Auto-Calculations'!V1317</f>
        <v/>
      </c>
      <c r="V1316" s="1" t="str">
        <f>'Auto-Calculations'!W1317</f>
        <v/>
      </c>
      <c r="W1316" s="1" t="str">
        <f>'Auto-Calculations'!X1317</f>
        <v/>
      </c>
      <c r="X1316" s="1" t="str">
        <f>'Auto-Calculations'!Y1317</f>
        <v/>
      </c>
      <c r="Y1316" s="1" t="str">
        <f>'Auto-Calculations'!Z1317</f>
        <v/>
      </c>
      <c r="Z1316" s="1" t="str">
        <f>'Auto-Calculations'!AB1317</f>
        <v/>
      </c>
      <c r="AA1316" s="1" t="str">
        <f>'Auto-Calculations'!AC1317</f>
        <v/>
      </c>
      <c r="AB1316" s="1" t="str">
        <f>'Auto-Calculations'!AE1317</f>
        <v/>
      </c>
      <c r="AC1316" s="1" t="str">
        <f>'Auto-Calculations'!AF1317</f>
        <v/>
      </c>
    </row>
    <row r="1317" spans="1:29" ht="12.6" customHeight="1" x14ac:dyDescent="0.25">
      <c r="A1317" s="1">
        <f>'Auto-Calculations'!GX1318</f>
        <v>0</v>
      </c>
      <c r="B1317" s="1">
        <f>'Auto-Calculations'!GY1318</f>
        <v>0</v>
      </c>
      <c r="C1317" s="1">
        <f>'Auto-Calculations'!GZ1318</f>
        <v>0</v>
      </c>
      <c r="D1317" s="1">
        <f>'Auto-Calculations'!HA1318</f>
        <v>0</v>
      </c>
      <c r="E1317" s="1">
        <f>'Auto-Calculations'!GT1318</f>
        <v>0</v>
      </c>
      <c r="F1317" s="1">
        <f>'Auto-Calculations'!GU1318</f>
        <v>0</v>
      </c>
      <c r="G1317" s="1">
        <f>'Auto-Calculations'!GV1318</f>
        <v>0</v>
      </c>
      <c r="H1317" s="1" t="str">
        <f>'Auto-Calculations'!A1318</f>
        <v/>
      </c>
      <c r="I1317" s="1" t="str">
        <f>'Auto-Calculations'!B1318</f>
        <v/>
      </c>
      <c r="J1317" s="1" t="str">
        <f>'Auto-Calculations'!C1318</f>
        <v/>
      </c>
      <c r="K1317" s="1" t="str">
        <f>'Auto-Calculations'!D1318</f>
        <v/>
      </c>
      <c r="L1317" s="1" t="str">
        <f>'Auto-Calculations'!E1318</f>
        <v/>
      </c>
      <c r="M1317" s="1" t="str">
        <f>'Auto-Calculations'!F1318</f>
        <v/>
      </c>
      <c r="N1317" s="1" t="str">
        <f>'Auto-Calculations'!G1318</f>
        <v/>
      </c>
      <c r="O1317" s="1" t="e">
        <f>'Auto-Calculations'!#REF!</f>
        <v>#REF!</v>
      </c>
      <c r="P1317" s="1" t="str">
        <f>'Auto-Calculations'!I1318</f>
        <v/>
      </c>
      <c r="Q1317" s="1" t="str">
        <f>'Auto-Calculations'!M1318</f>
        <v/>
      </c>
      <c r="R1317" s="1" t="str">
        <f>'Auto-Calculations'!N1318</f>
        <v/>
      </c>
      <c r="S1317" s="1" t="str">
        <f>'Auto-Calculations'!O1318</f>
        <v/>
      </c>
      <c r="T1317" s="1" t="str">
        <f>'Auto-Calculations'!U1318</f>
        <v/>
      </c>
      <c r="U1317" s="1" t="str">
        <f>'Auto-Calculations'!V1318</f>
        <v/>
      </c>
      <c r="V1317" s="1" t="str">
        <f>'Auto-Calculations'!W1318</f>
        <v/>
      </c>
      <c r="W1317" s="1" t="str">
        <f>'Auto-Calculations'!X1318</f>
        <v/>
      </c>
      <c r="X1317" s="1" t="str">
        <f>'Auto-Calculations'!Y1318</f>
        <v/>
      </c>
      <c r="Y1317" s="1" t="str">
        <f>'Auto-Calculations'!Z1318</f>
        <v/>
      </c>
      <c r="Z1317" s="1" t="str">
        <f>'Auto-Calculations'!AB1318</f>
        <v/>
      </c>
      <c r="AA1317" s="1" t="str">
        <f>'Auto-Calculations'!AC1318</f>
        <v/>
      </c>
      <c r="AB1317" s="1" t="str">
        <f>'Auto-Calculations'!AE1318</f>
        <v/>
      </c>
      <c r="AC1317" s="1" t="str">
        <f>'Auto-Calculations'!AF1318</f>
        <v/>
      </c>
    </row>
    <row r="1318" spans="1:29" ht="12.6" customHeight="1" x14ac:dyDescent="0.25">
      <c r="A1318" s="1">
        <f>'Auto-Calculations'!GX1319</f>
        <v>0</v>
      </c>
      <c r="B1318" s="1">
        <f>'Auto-Calculations'!GY1319</f>
        <v>0</v>
      </c>
      <c r="C1318" s="1">
        <f>'Auto-Calculations'!GZ1319</f>
        <v>0</v>
      </c>
      <c r="D1318" s="1">
        <f>'Auto-Calculations'!HA1319</f>
        <v>0</v>
      </c>
      <c r="E1318" s="1">
        <f>'Auto-Calculations'!GT1319</f>
        <v>0</v>
      </c>
      <c r="F1318" s="1">
        <f>'Auto-Calculations'!GU1319</f>
        <v>0</v>
      </c>
      <c r="G1318" s="1">
        <f>'Auto-Calculations'!GV1319</f>
        <v>0</v>
      </c>
      <c r="H1318" s="1" t="str">
        <f>'Auto-Calculations'!A1319</f>
        <v/>
      </c>
      <c r="I1318" s="1" t="str">
        <f>'Auto-Calculations'!B1319</f>
        <v/>
      </c>
      <c r="J1318" s="1" t="str">
        <f>'Auto-Calculations'!C1319</f>
        <v/>
      </c>
      <c r="K1318" s="1" t="str">
        <f>'Auto-Calculations'!D1319</f>
        <v/>
      </c>
      <c r="L1318" s="1" t="str">
        <f>'Auto-Calculations'!E1319</f>
        <v/>
      </c>
      <c r="M1318" s="1" t="str">
        <f>'Auto-Calculations'!F1319</f>
        <v/>
      </c>
      <c r="N1318" s="1" t="str">
        <f>'Auto-Calculations'!G1319</f>
        <v/>
      </c>
      <c r="O1318" s="1" t="e">
        <f>'Auto-Calculations'!#REF!</f>
        <v>#REF!</v>
      </c>
      <c r="P1318" s="1" t="str">
        <f>'Auto-Calculations'!I1319</f>
        <v/>
      </c>
      <c r="Q1318" s="1" t="str">
        <f>'Auto-Calculations'!M1319</f>
        <v/>
      </c>
      <c r="R1318" s="1" t="str">
        <f>'Auto-Calculations'!N1319</f>
        <v/>
      </c>
      <c r="S1318" s="1" t="str">
        <f>'Auto-Calculations'!O1319</f>
        <v/>
      </c>
      <c r="T1318" s="1" t="str">
        <f>'Auto-Calculations'!U1319</f>
        <v/>
      </c>
      <c r="U1318" s="1" t="str">
        <f>'Auto-Calculations'!V1319</f>
        <v/>
      </c>
      <c r="V1318" s="1" t="str">
        <f>'Auto-Calculations'!W1319</f>
        <v/>
      </c>
      <c r="W1318" s="1" t="str">
        <f>'Auto-Calculations'!X1319</f>
        <v/>
      </c>
      <c r="X1318" s="1" t="str">
        <f>'Auto-Calculations'!Y1319</f>
        <v/>
      </c>
      <c r="Y1318" s="1" t="str">
        <f>'Auto-Calculations'!Z1319</f>
        <v/>
      </c>
      <c r="Z1318" s="1" t="str">
        <f>'Auto-Calculations'!AB1319</f>
        <v/>
      </c>
      <c r="AA1318" s="1" t="str">
        <f>'Auto-Calculations'!AC1319</f>
        <v/>
      </c>
      <c r="AB1318" s="1" t="str">
        <f>'Auto-Calculations'!AE1319</f>
        <v/>
      </c>
      <c r="AC1318" s="1" t="str">
        <f>'Auto-Calculations'!AF1319</f>
        <v/>
      </c>
    </row>
    <row r="1319" spans="1:29" ht="12.6" customHeight="1" x14ac:dyDescent="0.25">
      <c r="A1319" s="1">
        <f>'Auto-Calculations'!GX1320</f>
        <v>0</v>
      </c>
      <c r="B1319" s="1">
        <f>'Auto-Calculations'!GY1320</f>
        <v>0</v>
      </c>
      <c r="C1319" s="1">
        <f>'Auto-Calculations'!GZ1320</f>
        <v>0</v>
      </c>
      <c r="D1319" s="1">
        <f>'Auto-Calculations'!HA1320</f>
        <v>0</v>
      </c>
      <c r="E1319" s="1">
        <f>'Auto-Calculations'!GT1320</f>
        <v>0</v>
      </c>
      <c r="F1319" s="1">
        <f>'Auto-Calculations'!GU1320</f>
        <v>0</v>
      </c>
      <c r="G1319" s="1">
        <f>'Auto-Calculations'!GV1320</f>
        <v>0</v>
      </c>
      <c r="H1319" s="1" t="str">
        <f>'Auto-Calculations'!A1320</f>
        <v/>
      </c>
      <c r="I1319" s="1" t="str">
        <f>'Auto-Calculations'!B1320</f>
        <v/>
      </c>
      <c r="J1319" s="1" t="str">
        <f>'Auto-Calculations'!C1320</f>
        <v/>
      </c>
      <c r="K1319" s="1" t="str">
        <f>'Auto-Calculations'!D1320</f>
        <v/>
      </c>
      <c r="L1319" s="1" t="str">
        <f>'Auto-Calculations'!E1320</f>
        <v/>
      </c>
      <c r="M1319" s="1" t="str">
        <f>'Auto-Calculations'!F1320</f>
        <v/>
      </c>
      <c r="N1319" s="1" t="str">
        <f>'Auto-Calculations'!G1320</f>
        <v/>
      </c>
      <c r="O1319" s="1" t="e">
        <f>'Auto-Calculations'!#REF!</f>
        <v>#REF!</v>
      </c>
      <c r="P1319" s="1" t="str">
        <f>'Auto-Calculations'!I1320</f>
        <v/>
      </c>
      <c r="Q1319" s="1" t="str">
        <f>'Auto-Calculations'!M1320</f>
        <v/>
      </c>
      <c r="R1319" s="1" t="str">
        <f>'Auto-Calculations'!N1320</f>
        <v/>
      </c>
      <c r="S1319" s="1" t="str">
        <f>'Auto-Calculations'!O1320</f>
        <v/>
      </c>
      <c r="T1319" s="1" t="str">
        <f>'Auto-Calculations'!U1320</f>
        <v/>
      </c>
      <c r="U1319" s="1" t="str">
        <f>'Auto-Calculations'!V1320</f>
        <v/>
      </c>
      <c r="V1319" s="1" t="str">
        <f>'Auto-Calculations'!W1320</f>
        <v/>
      </c>
      <c r="W1319" s="1" t="str">
        <f>'Auto-Calculations'!X1320</f>
        <v/>
      </c>
      <c r="X1319" s="1" t="str">
        <f>'Auto-Calculations'!Y1320</f>
        <v/>
      </c>
      <c r="Y1319" s="1" t="str">
        <f>'Auto-Calculations'!Z1320</f>
        <v/>
      </c>
      <c r="Z1319" s="1" t="str">
        <f>'Auto-Calculations'!AB1320</f>
        <v/>
      </c>
      <c r="AA1319" s="1" t="str">
        <f>'Auto-Calculations'!AC1320</f>
        <v/>
      </c>
      <c r="AB1319" s="1" t="str">
        <f>'Auto-Calculations'!AE1320</f>
        <v/>
      </c>
      <c r="AC1319" s="1" t="str">
        <f>'Auto-Calculations'!AF1320</f>
        <v/>
      </c>
    </row>
    <row r="1320" spans="1:29" ht="12.6" customHeight="1" x14ac:dyDescent="0.25">
      <c r="A1320" s="1">
        <f>'Auto-Calculations'!GX1321</f>
        <v>0</v>
      </c>
      <c r="B1320" s="1">
        <f>'Auto-Calculations'!GY1321</f>
        <v>0</v>
      </c>
      <c r="C1320" s="1">
        <f>'Auto-Calculations'!GZ1321</f>
        <v>0</v>
      </c>
      <c r="D1320" s="1">
        <f>'Auto-Calculations'!HA1321</f>
        <v>0</v>
      </c>
      <c r="E1320" s="1">
        <f>'Auto-Calculations'!GT1321</f>
        <v>0</v>
      </c>
      <c r="F1320" s="1">
        <f>'Auto-Calculations'!GU1321</f>
        <v>0</v>
      </c>
      <c r="G1320" s="1">
        <f>'Auto-Calculations'!GV1321</f>
        <v>0</v>
      </c>
      <c r="H1320" s="1" t="str">
        <f>'Auto-Calculations'!A1321</f>
        <v/>
      </c>
      <c r="I1320" s="1" t="str">
        <f>'Auto-Calculations'!B1321</f>
        <v/>
      </c>
      <c r="J1320" s="1" t="str">
        <f>'Auto-Calculations'!C1321</f>
        <v/>
      </c>
      <c r="K1320" s="1" t="str">
        <f>'Auto-Calculations'!D1321</f>
        <v/>
      </c>
      <c r="L1320" s="1" t="str">
        <f>'Auto-Calculations'!E1321</f>
        <v/>
      </c>
      <c r="M1320" s="1" t="str">
        <f>'Auto-Calculations'!F1321</f>
        <v/>
      </c>
      <c r="N1320" s="1" t="str">
        <f>'Auto-Calculations'!G1321</f>
        <v/>
      </c>
      <c r="O1320" s="1" t="e">
        <f>'Auto-Calculations'!#REF!</f>
        <v>#REF!</v>
      </c>
      <c r="P1320" s="1" t="str">
        <f>'Auto-Calculations'!I1321</f>
        <v/>
      </c>
      <c r="Q1320" s="1" t="str">
        <f>'Auto-Calculations'!M1321</f>
        <v/>
      </c>
      <c r="R1320" s="1" t="str">
        <f>'Auto-Calculations'!N1321</f>
        <v/>
      </c>
      <c r="S1320" s="1" t="str">
        <f>'Auto-Calculations'!O1321</f>
        <v/>
      </c>
      <c r="T1320" s="1" t="str">
        <f>'Auto-Calculations'!U1321</f>
        <v/>
      </c>
      <c r="U1320" s="1" t="str">
        <f>'Auto-Calculations'!V1321</f>
        <v/>
      </c>
      <c r="V1320" s="1" t="str">
        <f>'Auto-Calculations'!W1321</f>
        <v/>
      </c>
      <c r="W1320" s="1" t="str">
        <f>'Auto-Calculations'!X1321</f>
        <v/>
      </c>
      <c r="X1320" s="1" t="str">
        <f>'Auto-Calculations'!Y1321</f>
        <v/>
      </c>
      <c r="Y1320" s="1" t="str">
        <f>'Auto-Calculations'!Z1321</f>
        <v/>
      </c>
      <c r="Z1320" s="1" t="str">
        <f>'Auto-Calculations'!AB1321</f>
        <v/>
      </c>
      <c r="AA1320" s="1" t="str">
        <f>'Auto-Calculations'!AC1321</f>
        <v/>
      </c>
      <c r="AB1320" s="1" t="str">
        <f>'Auto-Calculations'!AE1321</f>
        <v/>
      </c>
      <c r="AC1320" s="1" t="str">
        <f>'Auto-Calculations'!AF1321</f>
        <v/>
      </c>
    </row>
    <row r="1321" spans="1:29" ht="12.6" customHeight="1" x14ac:dyDescent="0.25">
      <c r="A1321" s="1">
        <f>'Auto-Calculations'!GX1322</f>
        <v>0</v>
      </c>
      <c r="B1321" s="1">
        <f>'Auto-Calculations'!GY1322</f>
        <v>0</v>
      </c>
      <c r="C1321" s="1">
        <f>'Auto-Calculations'!GZ1322</f>
        <v>0</v>
      </c>
      <c r="D1321" s="1">
        <f>'Auto-Calculations'!HA1322</f>
        <v>0</v>
      </c>
      <c r="E1321" s="1">
        <f>'Auto-Calculations'!GT1322</f>
        <v>0</v>
      </c>
      <c r="F1321" s="1">
        <f>'Auto-Calculations'!GU1322</f>
        <v>0</v>
      </c>
      <c r="G1321" s="1">
        <f>'Auto-Calculations'!GV1322</f>
        <v>0</v>
      </c>
      <c r="H1321" s="1" t="str">
        <f>'Auto-Calculations'!A1322</f>
        <v/>
      </c>
      <c r="I1321" s="1" t="str">
        <f>'Auto-Calculations'!B1322</f>
        <v/>
      </c>
      <c r="J1321" s="1" t="str">
        <f>'Auto-Calculations'!C1322</f>
        <v/>
      </c>
      <c r="K1321" s="1" t="str">
        <f>'Auto-Calculations'!D1322</f>
        <v/>
      </c>
      <c r="L1321" s="1" t="str">
        <f>'Auto-Calculations'!E1322</f>
        <v/>
      </c>
      <c r="M1321" s="1" t="str">
        <f>'Auto-Calculations'!F1322</f>
        <v/>
      </c>
      <c r="N1321" s="1" t="str">
        <f>'Auto-Calculations'!G1322</f>
        <v/>
      </c>
      <c r="O1321" s="1" t="e">
        <f>'Auto-Calculations'!#REF!</f>
        <v>#REF!</v>
      </c>
      <c r="P1321" s="1" t="str">
        <f>'Auto-Calculations'!I1322</f>
        <v/>
      </c>
      <c r="Q1321" s="1" t="str">
        <f>'Auto-Calculations'!M1322</f>
        <v/>
      </c>
      <c r="R1321" s="1" t="str">
        <f>'Auto-Calculations'!N1322</f>
        <v/>
      </c>
      <c r="S1321" s="1" t="str">
        <f>'Auto-Calculations'!O1322</f>
        <v/>
      </c>
      <c r="T1321" s="1" t="str">
        <f>'Auto-Calculations'!U1322</f>
        <v/>
      </c>
      <c r="U1321" s="1" t="str">
        <f>'Auto-Calculations'!V1322</f>
        <v/>
      </c>
      <c r="V1321" s="1" t="str">
        <f>'Auto-Calculations'!W1322</f>
        <v/>
      </c>
      <c r="W1321" s="1" t="str">
        <f>'Auto-Calculations'!X1322</f>
        <v/>
      </c>
      <c r="X1321" s="1" t="str">
        <f>'Auto-Calculations'!Y1322</f>
        <v/>
      </c>
      <c r="Y1321" s="1" t="str">
        <f>'Auto-Calculations'!Z1322</f>
        <v/>
      </c>
      <c r="Z1321" s="1" t="str">
        <f>'Auto-Calculations'!AB1322</f>
        <v/>
      </c>
      <c r="AA1321" s="1" t="str">
        <f>'Auto-Calculations'!AC1322</f>
        <v/>
      </c>
      <c r="AB1321" s="1" t="str">
        <f>'Auto-Calculations'!AE1322</f>
        <v/>
      </c>
      <c r="AC1321" s="1" t="str">
        <f>'Auto-Calculations'!AF1322</f>
        <v/>
      </c>
    </row>
    <row r="1322" spans="1:29" ht="12.6" customHeight="1" x14ac:dyDescent="0.25">
      <c r="A1322" s="1">
        <f>'Auto-Calculations'!GX1323</f>
        <v>0</v>
      </c>
      <c r="B1322" s="1">
        <f>'Auto-Calculations'!GY1323</f>
        <v>0</v>
      </c>
      <c r="C1322" s="1">
        <f>'Auto-Calculations'!GZ1323</f>
        <v>0</v>
      </c>
      <c r="D1322" s="1">
        <f>'Auto-Calculations'!HA1323</f>
        <v>0</v>
      </c>
      <c r="E1322" s="1">
        <f>'Auto-Calculations'!GT1323</f>
        <v>0</v>
      </c>
      <c r="F1322" s="1">
        <f>'Auto-Calculations'!GU1323</f>
        <v>0</v>
      </c>
      <c r="G1322" s="1">
        <f>'Auto-Calculations'!GV1323</f>
        <v>0</v>
      </c>
      <c r="H1322" s="1" t="str">
        <f>'Auto-Calculations'!A1323</f>
        <v/>
      </c>
      <c r="I1322" s="1" t="str">
        <f>'Auto-Calculations'!B1323</f>
        <v/>
      </c>
      <c r="J1322" s="1" t="str">
        <f>'Auto-Calculations'!C1323</f>
        <v/>
      </c>
      <c r="K1322" s="1" t="str">
        <f>'Auto-Calculations'!D1323</f>
        <v/>
      </c>
      <c r="L1322" s="1" t="str">
        <f>'Auto-Calculations'!E1323</f>
        <v/>
      </c>
      <c r="M1322" s="1" t="str">
        <f>'Auto-Calculations'!F1323</f>
        <v/>
      </c>
      <c r="N1322" s="1" t="str">
        <f>'Auto-Calculations'!G1323</f>
        <v/>
      </c>
      <c r="O1322" s="1" t="e">
        <f>'Auto-Calculations'!#REF!</f>
        <v>#REF!</v>
      </c>
      <c r="P1322" s="1" t="str">
        <f>'Auto-Calculations'!I1323</f>
        <v/>
      </c>
      <c r="Q1322" s="1" t="str">
        <f>'Auto-Calculations'!M1323</f>
        <v/>
      </c>
      <c r="R1322" s="1" t="str">
        <f>'Auto-Calculations'!N1323</f>
        <v/>
      </c>
      <c r="S1322" s="1" t="str">
        <f>'Auto-Calculations'!O1323</f>
        <v/>
      </c>
      <c r="T1322" s="1" t="str">
        <f>'Auto-Calculations'!U1323</f>
        <v/>
      </c>
      <c r="U1322" s="1" t="str">
        <f>'Auto-Calculations'!V1323</f>
        <v/>
      </c>
      <c r="V1322" s="1" t="str">
        <f>'Auto-Calculations'!W1323</f>
        <v/>
      </c>
      <c r="W1322" s="1" t="str">
        <f>'Auto-Calculations'!X1323</f>
        <v/>
      </c>
      <c r="X1322" s="1" t="str">
        <f>'Auto-Calculations'!Y1323</f>
        <v/>
      </c>
      <c r="Y1322" s="1" t="str">
        <f>'Auto-Calculations'!Z1323</f>
        <v/>
      </c>
      <c r="Z1322" s="1" t="str">
        <f>'Auto-Calculations'!AB1323</f>
        <v/>
      </c>
      <c r="AA1322" s="1" t="str">
        <f>'Auto-Calculations'!AC1323</f>
        <v/>
      </c>
      <c r="AB1322" s="1" t="str">
        <f>'Auto-Calculations'!AE1323</f>
        <v/>
      </c>
      <c r="AC1322" s="1" t="str">
        <f>'Auto-Calculations'!AF1323</f>
        <v/>
      </c>
    </row>
    <row r="1323" spans="1:29" ht="12.6" customHeight="1" x14ac:dyDescent="0.25">
      <c r="A1323" s="1">
        <f>'Auto-Calculations'!GX1324</f>
        <v>0</v>
      </c>
      <c r="B1323" s="1">
        <f>'Auto-Calculations'!GY1324</f>
        <v>0</v>
      </c>
      <c r="C1323" s="1">
        <f>'Auto-Calculations'!GZ1324</f>
        <v>0</v>
      </c>
      <c r="D1323" s="1">
        <f>'Auto-Calculations'!HA1324</f>
        <v>0</v>
      </c>
      <c r="E1323" s="1">
        <f>'Auto-Calculations'!GT1324</f>
        <v>0</v>
      </c>
      <c r="F1323" s="1">
        <f>'Auto-Calculations'!GU1324</f>
        <v>0</v>
      </c>
      <c r="G1323" s="1">
        <f>'Auto-Calculations'!GV1324</f>
        <v>0</v>
      </c>
      <c r="H1323" s="1" t="str">
        <f>'Auto-Calculations'!A1324</f>
        <v/>
      </c>
      <c r="I1323" s="1" t="str">
        <f>'Auto-Calculations'!B1324</f>
        <v/>
      </c>
      <c r="J1323" s="1" t="str">
        <f>'Auto-Calculations'!C1324</f>
        <v/>
      </c>
      <c r="K1323" s="1" t="str">
        <f>'Auto-Calculations'!D1324</f>
        <v/>
      </c>
      <c r="L1323" s="1" t="str">
        <f>'Auto-Calculations'!E1324</f>
        <v/>
      </c>
      <c r="M1323" s="1" t="str">
        <f>'Auto-Calculations'!F1324</f>
        <v/>
      </c>
      <c r="N1323" s="1" t="str">
        <f>'Auto-Calculations'!G1324</f>
        <v/>
      </c>
      <c r="O1323" s="1" t="e">
        <f>'Auto-Calculations'!#REF!</f>
        <v>#REF!</v>
      </c>
      <c r="P1323" s="1" t="str">
        <f>'Auto-Calculations'!I1324</f>
        <v/>
      </c>
      <c r="Q1323" s="1" t="str">
        <f>'Auto-Calculations'!M1324</f>
        <v/>
      </c>
      <c r="R1323" s="1" t="str">
        <f>'Auto-Calculations'!N1324</f>
        <v/>
      </c>
      <c r="S1323" s="1" t="str">
        <f>'Auto-Calculations'!O1324</f>
        <v/>
      </c>
      <c r="T1323" s="1" t="str">
        <f>'Auto-Calculations'!U1324</f>
        <v/>
      </c>
      <c r="U1323" s="1" t="str">
        <f>'Auto-Calculations'!V1324</f>
        <v/>
      </c>
      <c r="V1323" s="1" t="str">
        <f>'Auto-Calculations'!W1324</f>
        <v/>
      </c>
      <c r="W1323" s="1" t="str">
        <f>'Auto-Calculations'!X1324</f>
        <v/>
      </c>
      <c r="X1323" s="1" t="str">
        <f>'Auto-Calculations'!Y1324</f>
        <v/>
      </c>
      <c r="Y1323" s="1" t="str">
        <f>'Auto-Calculations'!Z1324</f>
        <v/>
      </c>
      <c r="Z1323" s="1" t="str">
        <f>'Auto-Calculations'!AB1324</f>
        <v/>
      </c>
      <c r="AA1323" s="1" t="str">
        <f>'Auto-Calculations'!AC1324</f>
        <v/>
      </c>
      <c r="AB1323" s="1" t="str">
        <f>'Auto-Calculations'!AE1324</f>
        <v/>
      </c>
      <c r="AC1323" s="1" t="str">
        <f>'Auto-Calculations'!AF1324</f>
        <v/>
      </c>
    </row>
    <row r="1324" spans="1:29" ht="12.6" customHeight="1" x14ac:dyDescent="0.25">
      <c r="A1324" s="1">
        <f>'Auto-Calculations'!GX1325</f>
        <v>0</v>
      </c>
      <c r="B1324" s="1">
        <f>'Auto-Calculations'!GY1325</f>
        <v>0</v>
      </c>
      <c r="C1324" s="1">
        <f>'Auto-Calculations'!GZ1325</f>
        <v>0</v>
      </c>
      <c r="D1324" s="1">
        <f>'Auto-Calculations'!HA1325</f>
        <v>0</v>
      </c>
      <c r="E1324" s="1">
        <f>'Auto-Calculations'!GT1325</f>
        <v>0</v>
      </c>
      <c r="F1324" s="1">
        <f>'Auto-Calculations'!GU1325</f>
        <v>0</v>
      </c>
      <c r="G1324" s="1">
        <f>'Auto-Calculations'!GV1325</f>
        <v>0</v>
      </c>
      <c r="H1324" s="1" t="str">
        <f>'Auto-Calculations'!A1325</f>
        <v/>
      </c>
      <c r="I1324" s="1" t="str">
        <f>'Auto-Calculations'!B1325</f>
        <v/>
      </c>
      <c r="J1324" s="1" t="str">
        <f>'Auto-Calculations'!C1325</f>
        <v/>
      </c>
      <c r="K1324" s="1" t="str">
        <f>'Auto-Calculations'!D1325</f>
        <v/>
      </c>
      <c r="L1324" s="1" t="str">
        <f>'Auto-Calculations'!E1325</f>
        <v/>
      </c>
      <c r="M1324" s="1" t="str">
        <f>'Auto-Calculations'!F1325</f>
        <v/>
      </c>
      <c r="N1324" s="1" t="str">
        <f>'Auto-Calculations'!G1325</f>
        <v/>
      </c>
      <c r="O1324" s="1" t="e">
        <f>'Auto-Calculations'!#REF!</f>
        <v>#REF!</v>
      </c>
      <c r="P1324" s="1" t="str">
        <f>'Auto-Calculations'!I1325</f>
        <v/>
      </c>
      <c r="Q1324" s="1" t="str">
        <f>'Auto-Calculations'!M1325</f>
        <v/>
      </c>
      <c r="R1324" s="1" t="str">
        <f>'Auto-Calculations'!N1325</f>
        <v/>
      </c>
      <c r="S1324" s="1" t="str">
        <f>'Auto-Calculations'!O1325</f>
        <v/>
      </c>
      <c r="T1324" s="1" t="str">
        <f>'Auto-Calculations'!U1325</f>
        <v/>
      </c>
      <c r="U1324" s="1" t="str">
        <f>'Auto-Calculations'!V1325</f>
        <v/>
      </c>
      <c r="V1324" s="1" t="str">
        <f>'Auto-Calculations'!W1325</f>
        <v/>
      </c>
      <c r="W1324" s="1" t="str">
        <f>'Auto-Calculations'!X1325</f>
        <v/>
      </c>
      <c r="X1324" s="1" t="str">
        <f>'Auto-Calculations'!Y1325</f>
        <v/>
      </c>
      <c r="Y1324" s="1" t="str">
        <f>'Auto-Calculations'!Z1325</f>
        <v/>
      </c>
      <c r="Z1324" s="1" t="str">
        <f>'Auto-Calculations'!AB1325</f>
        <v/>
      </c>
      <c r="AA1324" s="1" t="str">
        <f>'Auto-Calculations'!AC1325</f>
        <v/>
      </c>
      <c r="AB1324" s="1" t="str">
        <f>'Auto-Calculations'!AE1325</f>
        <v/>
      </c>
      <c r="AC1324" s="1" t="str">
        <f>'Auto-Calculations'!AF1325</f>
        <v/>
      </c>
    </row>
    <row r="1325" spans="1:29" ht="12.6" customHeight="1" x14ac:dyDescent="0.25">
      <c r="A1325" s="1">
        <f>'Auto-Calculations'!GX1326</f>
        <v>0</v>
      </c>
      <c r="B1325" s="1">
        <f>'Auto-Calculations'!GY1326</f>
        <v>0</v>
      </c>
      <c r="C1325" s="1">
        <f>'Auto-Calculations'!GZ1326</f>
        <v>0</v>
      </c>
      <c r="D1325" s="1">
        <f>'Auto-Calculations'!HA1326</f>
        <v>0</v>
      </c>
      <c r="E1325" s="1">
        <f>'Auto-Calculations'!GT1326</f>
        <v>0</v>
      </c>
      <c r="F1325" s="1">
        <f>'Auto-Calculations'!GU1326</f>
        <v>0</v>
      </c>
      <c r="G1325" s="1">
        <f>'Auto-Calculations'!GV1326</f>
        <v>0</v>
      </c>
      <c r="H1325" s="1" t="str">
        <f>'Auto-Calculations'!A1326</f>
        <v/>
      </c>
      <c r="I1325" s="1" t="str">
        <f>'Auto-Calculations'!B1326</f>
        <v/>
      </c>
      <c r="J1325" s="1" t="str">
        <f>'Auto-Calculations'!C1326</f>
        <v/>
      </c>
      <c r="K1325" s="1" t="str">
        <f>'Auto-Calculations'!D1326</f>
        <v/>
      </c>
      <c r="L1325" s="1" t="str">
        <f>'Auto-Calculations'!E1326</f>
        <v/>
      </c>
      <c r="M1325" s="1" t="str">
        <f>'Auto-Calculations'!F1326</f>
        <v/>
      </c>
      <c r="N1325" s="1" t="str">
        <f>'Auto-Calculations'!G1326</f>
        <v/>
      </c>
      <c r="O1325" s="1" t="e">
        <f>'Auto-Calculations'!#REF!</f>
        <v>#REF!</v>
      </c>
      <c r="P1325" s="1" t="str">
        <f>'Auto-Calculations'!I1326</f>
        <v/>
      </c>
      <c r="Q1325" s="1" t="str">
        <f>'Auto-Calculations'!M1326</f>
        <v/>
      </c>
      <c r="R1325" s="1" t="str">
        <f>'Auto-Calculations'!N1326</f>
        <v/>
      </c>
      <c r="S1325" s="1" t="str">
        <f>'Auto-Calculations'!O1326</f>
        <v/>
      </c>
      <c r="T1325" s="1" t="str">
        <f>'Auto-Calculations'!U1326</f>
        <v/>
      </c>
      <c r="U1325" s="1" t="str">
        <f>'Auto-Calculations'!V1326</f>
        <v/>
      </c>
      <c r="V1325" s="1" t="str">
        <f>'Auto-Calculations'!W1326</f>
        <v/>
      </c>
      <c r="W1325" s="1" t="str">
        <f>'Auto-Calculations'!X1326</f>
        <v/>
      </c>
      <c r="X1325" s="1" t="str">
        <f>'Auto-Calculations'!Y1326</f>
        <v/>
      </c>
      <c r="Y1325" s="1" t="str">
        <f>'Auto-Calculations'!Z1326</f>
        <v/>
      </c>
      <c r="Z1325" s="1" t="str">
        <f>'Auto-Calculations'!AB1326</f>
        <v/>
      </c>
      <c r="AA1325" s="1" t="str">
        <f>'Auto-Calculations'!AC1326</f>
        <v/>
      </c>
      <c r="AB1325" s="1" t="str">
        <f>'Auto-Calculations'!AE1326</f>
        <v/>
      </c>
      <c r="AC1325" s="1" t="str">
        <f>'Auto-Calculations'!AF1326</f>
        <v/>
      </c>
    </row>
    <row r="1326" spans="1:29" ht="12.6" customHeight="1" x14ac:dyDescent="0.25">
      <c r="A1326" s="1">
        <f>'Auto-Calculations'!GX1327</f>
        <v>0</v>
      </c>
      <c r="B1326" s="1">
        <f>'Auto-Calculations'!GY1327</f>
        <v>0</v>
      </c>
      <c r="C1326" s="1">
        <f>'Auto-Calculations'!GZ1327</f>
        <v>0</v>
      </c>
      <c r="D1326" s="1">
        <f>'Auto-Calculations'!HA1327</f>
        <v>0</v>
      </c>
      <c r="E1326" s="1">
        <f>'Auto-Calculations'!GT1327</f>
        <v>0</v>
      </c>
      <c r="F1326" s="1">
        <f>'Auto-Calculations'!GU1327</f>
        <v>0</v>
      </c>
      <c r="G1326" s="1">
        <f>'Auto-Calculations'!GV1327</f>
        <v>0</v>
      </c>
      <c r="H1326" s="1" t="str">
        <f>'Auto-Calculations'!A1327</f>
        <v/>
      </c>
      <c r="I1326" s="1" t="str">
        <f>'Auto-Calculations'!B1327</f>
        <v/>
      </c>
      <c r="J1326" s="1" t="str">
        <f>'Auto-Calculations'!C1327</f>
        <v/>
      </c>
      <c r="K1326" s="1" t="str">
        <f>'Auto-Calculations'!D1327</f>
        <v/>
      </c>
      <c r="L1326" s="1" t="str">
        <f>'Auto-Calculations'!E1327</f>
        <v/>
      </c>
      <c r="M1326" s="1" t="str">
        <f>'Auto-Calculations'!F1327</f>
        <v/>
      </c>
      <c r="N1326" s="1" t="str">
        <f>'Auto-Calculations'!G1327</f>
        <v/>
      </c>
      <c r="O1326" s="1" t="e">
        <f>'Auto-Calculations'!#REF!</f>
        <v>#REF!</v>
      </c>
      <c r="P1326" s="1" t="str">
        <f>'Auto-Calculations'!I1327</f>
        <v/>
      </c>
      <c r="Q1326" s="1" t="str">
        <f>'Auto-Calculations'!M1327</f>
        <v/>
      </c>
      <c r="R1326" s="1" t="str">
        <f>'Auto-Calculations'!N1327</f>
        <v/>
      </c>
      <c r="S1326" s="1" t="str">
        <f>'Auto-Calculations'!O1327</f>
        <v/>
      </c>
      <c r="T1326" s="1" t="str">
        <f>'Auto-Calculations'!U1327</f>
        <v/>
      </c>
      <c r="U1326" s="1" t="str">
        <f>'Auto-Calculations'!V1327</f>
        <v/>
      </c>
      <c r="V1326" s="1" t="str">
        <f>'Auto-Calculations'!W1327</f>
        <v/>
      </c>
      <c r="W1326" s="1" t="str">
        <f>'Auto-Calculations'!X1327</f>
        <v/>
      </c>
      <c r="X1326" s="1" t="str">
        <f>'Auto-Calculations'!Y1327</f>
        <v/>
      </c>
      <c r="Y1326" s="1" t="str">
        <f>'Auto-Calculations'!Z1327</f>
        <v/>
      </c>
      <c r="Z1326" s="1" t="str">
        <f>'Auto-Calculations'!AB1327</f>
        <v/>
      </c>
      <c r="AA1326" s="1" t="str">
        <f>'Auto-Calculations'!AC1327</f>
        <v/>
      </c>
      <c r="AB1326" s="1" t="str">
        <f>'Auto-Calculations'!AE1327</f>
        <v/>
      </c>
      <c r="AC1326" s="1" t="str">
        <f>'Auto-Calculations'!AF1327</f>
        <v/>
      </c>
    </row>
    <row r="1327" spans="1:29" ht="12.6" customHeight="1" x14ac:dyDescent="0.25">
      <c r="A1327" s="1">
        <f>'Auto-Calculations'!GX1328</f>
        <v>0</v>
      </c>
      <c r="B1327" s="1">
        <f>'Auto-Calculations'!GY1328</f>
        <v>0</v>
      </c>
      <c r="C1327" s="1">
        <f>'Auto-Calculations'!GZ1328</f>
        <v>0</v>
      </c>
      <c r="D1327" s="1">
        <f>'Auto-Calculations'!HA1328</f>
        <v>0</v>
      </c>
      <c r="E1327" s="1">
        <f>'Auto-Calculations'!GT1328</f>
        <v>0</v>
      </c>
      <c r="F1327" s="1">
        <f>'Auto-Calculations'!GU1328</f>
        <v>0</v>
      </c>
      <c r="G1327" s="1">
        <f>'Auto-Calculations'!GV1328</f>
        <v>0</v>
      </c>
      <c r="H1327" s="1" t="str">
        <f>'Auto-Calculations'!A1328</f>
        <v/>
      </c>
      <c r="I1327" s="1" t="str">
        <f>'Auto-Calculations'!B1328</f>
        <v/>
      </c>
      <c r="J1327" s="1" t="str">
        <f>'Auto-Calculations'!C1328</f>
        <v/>
      </c>
      <c r="K1327" s="1" t="str">
        <f>'Auto-Calculations'!D1328</f>
        <v/>
      </c>
      <c r="L1327" s="1" t="str">
        <f>'Auto-Calculations'!E1328</f>
        <v/>
      </c>
      <c r="M1327" s="1" t="str">
        <f>'Auto-Calculations'!F1328</f>
        <v/>
      </c>
      <c r="N1327" s="1" t="str">
        <f>'Auto-Calculations'!G1328</f>
        <v/>
      </c>
      <c r="O1327" s="1" t="e">
        <f>'Auto-Calculations'!#REF!</f>
        <v>#REF!</v>
      </c>
      <c r="P1327" s="1" t="str">
        <f>'Auto-Calculations'!I1328</f>
        <v/>
      </c>
      <c r="Q1327" s="1" t="str">
        <f>'Auto-Calculations'!M1328</f>
        <v/>
      </c>
      <c r="R1327" s="1" t="str">
        <f>'Auto-Calculations'!N1328</f>
        <v/>
      </c>
      <c r="S1327" s="1" t="str">
        <f>'Auto-Calculations'!O1328</f>
        <v/>
      </c>
      <c r="T1327" s="1" t="str">
        <f>'Auto-Calculations'!U1328</f>
        <v/>
      </c>
      <c r="U1327" s="1" t="str">
        <f>'Auto-Calculations'!V1328</f>
        <v/>
      </c>
      <c r="V1327" s="1" t="str">
        <f>'Auto-Calculations'!W1328</f>
        <v/>
      </c>
      <c r="W1327" s="1" t="str">
        <f>'Auto-Calculations'!X1328</f>
        <v/>
      </c>
      <c r="X1327" s="1" t="str">
        <f>'Auto-Calculations'!Y1328</f>
        <v/>
      </c>
      <c r="Y1327" s="1" t="str">
        <f>'Auto-Calculations'!Z1328</f>
        <v/>
      </c>
      <c r="Z1327" s="1" t="str">
        <f>'Auto-Calculations'!AB1328</f>
        <v/>
      </c>
      <c r="AA1327" s="1" t="str">
        <f>'Auto-Calculations'!AC1328</f>
        <v/>
      </c>
      <c r="AB1327" s="1" t="str">
        <f>'Auto-Calculations'!AE1328</f>
        <v/>
      </c>
      <c r="AC1327" s="1" t="str">
        <f>'Auto-Calculations'!AF1328</f>
        <v/>
      </c>
    </row>
    <row r="1328" spans="1:29" ht="12.6" customHeight="1" x14ac:dyDescent="0.25">
      <c r="A1328" s="1">
        <f>'Auto-Calculations'!GX1329</f>
        <v>0</v>
      </c>
      <c r="B1328" s="1">
        <f>'Auto-Calculations'!GY1329</f>
        <v>0</v>
      </c>
      <c r="C1328" s="1">
        <f>'Auto-Calculations'!GZ1329</f>
        <v>0</v>
      </c>
      <c r="D1328" s="1">
        <f>'Auto-Calculations'!HA1329</f>
        <v>0</v>
      </c>
      <c r="E1328" s="1">
        <f>'Auto-Calculations'!GT1329</f>
        <v>0</v>
      </c>
      <c r="F1328" s="1">
        <f>'Auto-Calculations'!GU1329</f>
        <v>0</v>
      </c>
      <c r="G1328" s="1">
        <f>'Auto-Calculations'!GV1329</f>
        <v>0</v>
      </c>
      <c r="H1328" s="1" t="str">
        <f>'Auto-Calculations'!A1329</f>
        <v/>
      </c>
      <c r="I1328" s="1" t="str">
        <f>'Auto-Calculations'!B1329</f>
        <v/>
      </c>
      <c r="J1328" s="1" t="str">
        <f>'Auto-Calculations'!C1329</f>
        <v/>
      </c>
      <c r="K1328" s="1" t="str">
        <f>'Auto-Calculations'!D1329</f>
        <v/>
      </c>
      <c r="L1328" s="1" t="str">
        <f>'Auto-Calculations'!E1329</f>
        <v/>
      </c>
      <c r="M1328" s="1" t="str">
        <f>'Auto-Calculations'!F1329</f>
        <v/>
      </c>
      <c r="N1328" s="1" t="str">
        <f>'Auto-Calculations'!G1329</f>
        <v/>
      </c>
      <c r="O1328" s="1" t="e">
        <f>'Auto-Calculations'!#REF!</f>
        <v>#REF!</v>
      </c>
      <c r="P1328" s="1" t="str">
        <f>'Auto-Calculations'!I1329</f>
        <v/>
      </c>
      <c r="Q1328" s="1" t="str">
        <f>'Auto-Calculations'!M1329</f>
        <v/>
      </c>
      <c r="R1328" s="1" t="str">
        <f>'Auto-Calculations'!N1329</f>
        <v/>
      </c>
      <c r="S1328" s="1" t="str">
        <f>'Auto-Calculations'!O1329</f>
        <v/>
      </c>
      <c r="T1328" s="1" t="str">
        <f>'Auto-Calculations'!U1329</f>
        <v/>
      </c>
      <c r="U1328" s="1" t="str">
        <f>'Auto-Calculations'!V1329</f>
        <v/>
      </c>
      <c r="V1328" s="1" t="str">
        <f>'Auto-Calculations'!W1329</f>
        <v/>
      </c>
      <c r="W1328" s="1" t="str">
        <f>'Auto-Calculations'!X1329</f>
        <v/>
      </c>
      <c r="X1328" s="1" t="str">
        <f>'Auto-Calculations'!Y1329</f>
        <v/>
      </c>
      <c r="Y1328" s="1" t="str">
        <f>'Auto-Calculations'!Z1329</f>
        <v/>
      </c>
      <c r="Z1328" s="1" t="str">
        <f>'Auto-Calculations'!AB1329</f>
        <v/>
      </c>
      <c r="AA1328" s="1" t="str">
        <f>'Auto-Calculations'!AC1329</f>
        <v/>
      </c>
      <c r="AB1328" s="1" t="str">
        <f>'Auto-Calculations'!AE1329</f>
        <v/>
      </c>
      <c r="AC1328" s="1" t="str">
        <f>'Auto-Calculations'!AF1329</f>
        <v/>
      </c>
    </row>
    <row r="1329" spans="1:29" ht="12.6" customHeight="1" x14ac:dyDescent="0.25">
      <c r="A1329" s="1">
        <f>'Auto-Calculations'!GX1330</f>
        <v>0</v>
      </c>
      <c r="B1329" s="1">
        <f>'Auto-Calculations'!GY1330</f>
        <v>0</v>
      </c>
      <c r="C1329" s="1">
        <f>'Auto-Calculations'!GZ1330</f>
        <v>0</v>
      </c>
      <c r="D1329" s="1">
        <f>'Auto-Calculations'!HA1330</f>
        <v>0</v>
      </c>
      <c r="E1329" s="1">
        <f>'Auto-Calculations'!GT1330</f>
        <v>0</v>
      </c>
      <c r="F1329" s="1">
        <f>'Auto-Calculations'!GU1330</f>
        <v>0</v>
      </c>
      <c r="G1329" s="1">
        <f>'Auto-Calculations'!GV1330</f>
        <v>0</v>
      </c>
      <c r="H1329" s="1" t="str">
        <f>'Auto-Calculations'!A1330</f>
        <v/>
      </c>
      <c r="I1329" s="1" t="str">
        <f>'Auto-Calculations'!B1330</f>
        <v/>
      </c>
      <c r="J1329" s="1" t="str">
        <f>'Auto-Calculations'!C1330</f>
        <v/>
      </c>
      <c r="K1329" s="1" t="str">
        <f>'Auto-Calculations'!D1330</f>
        <v/>
      </c>
      <c r="L1329" s="1" t="str">
        <f>'Auto-Calculations'!E1330</f>
        <v/>
      </c>
      <c r="M1329" s="1" t="str">
        <f>'Auto-Calculations'!F1330</f>
        <v/>
      </c>
      <c r="N1329" s="1" t="str">
        <f>'Auto-Calculations'!G1330</f>
        <v/>
      </c>
      <c r="O1329" s="1" t="e">
        <f>'Auto-Calculations'!#REF!</f>
        <v>#REF!</v>
      </c>
      <c r="P1329" s="1" t="str">
        <f>'Auto-Calculations'!I1330</f>
        <v/>
      </c>
      <c r="Q1329" s="1" t="str">
        <f>'Auto-Calculations'!M1330</f>
        <v/>
      </c>
      <c r="R1329" s="1" t="str">
        <f>'Auto-Calculations'!N1330</f>
        <v/>
      </c>
      <c r="S1329" s="1" t="str">
        <f>'Auto-Calculations'!O1330</f>
        <v/>
      </c>
      <c r="T1329" s="1" t="str">
        <f>'Auto-Calculations'!U1330</f>
        <v/>
      </c>
      <c r="U1329" s="1" t="str">
        <f>'Auto-Calculations'!V1330</f>
        <v/>
      </c>
      <c r="V1329" s="1" t="str">
        <f>'Auto-Calculations'!W1330</f>
        <v/>
      </c>
      <c r="W1329" s="1" t="str">
        <f>'Auto-Calculations'!X1330</f>
        <v/>
      </c>
      <c r="X1329" s="1" t="str">
        <f>'Auto-Calculations'!Y1330</f>
        <v/>
      </c>
      <c r="Y1329" s="1" t="str">
        <f>'Auto-Calculations'!Z1330</f>
        <v/>
      </c>
      <c r="Z1329" s="1" t="str">
        <f>'Auto-Calculations'!AB1330</f>
        <v/>
      </c>
      <c r="AA1329" s="1" t="str">
        <f>'Auto-Calculations'!AC1330</f>
        <v/>
      </c>
      <c r="AB1329" s="1" t="str">
        <f>'Auto-Calculations'!AE1330</f>
        <v/>
      </c>
      <c r="AC1329" s="1" t="str">
        <f>'Auto-Calculations'!AF1330</f>
        <v/>
      </c>
    </row>
    <row r="1330" spans="1:29" ht="12.6" customHeight="1" x14ac:dyDescent="0.25">
      <c r="A1330" s="1">
        <f>'Auto-Calculations'!GX1331</f>
        <v>0</v>
      </c>
      <c r="B1330" s="1">
        <f>'Auto-Calculations'!GY1331</f>
        <v>0</v>
      </c>
      <c r="C1330" s="1">
        <f>'Auto-Calculations'!GZ1331</f>
        <v>0</v>
      </c>
      <c r="D1330" s="1">
        <f>'Auto-Calculations'!HA1331</f>
        <v>0</v>
      </c>
      <c r="E1330" s="1">
        <f>'Auto-Calculations'!GT1331</f>
        <v>0</v>
      </c>
      <c r="F1330" s="1">
        <f>'Auto-Calculations'!GU1331</f>
        <v>0</v>
      </c>
      <c r="G1330" s="1">
        <f>'Auto-Calculations'!GV1331</f>
        <v>0</v>
      </c>
      <c r="H1330" s="1" t="str">
        <f>'Auto-Calculations'!A1331</f>
        <v/>
      </c>
      <c r="I1330" s="1" t="str">
        <f>'Auto-Calculations'!B1331</f>
        <v/>
      </c>
      <c r="J1330" s="1" t="str">
        <f>'Auto-Calculations'!C1331</f>
        <v/>
      </c>
      <c r="K1330" s="1" t="str">
        <f>'Auto-Calculations'!D1331</f>
        <v/>
      </c>
      <c r="L1330" s="1" t="str">
        <f>'Auto-Calculations'!E1331</f>
        <v/>
      </c>
      <c r="M1330" s="1" t="str">
        <f>'Auto-Calculations'!F1331</f>
        <v/>
      </c>
      <c r="N1330" s="1" t="str">
        <f>'Auto-Calculations'!G1331</f>
        <v/>
      </c>
      <c r="O1330" s="1" t="e">
        <f>'Auto-Calculations'!#REF!</f>
        <v>#REF!</v>
      </c>
      <c r="P1330" s="1" t="str">
        <f>'Auto-Calculations'!I1331</f>
        <v/>
      </c>
      <c r="Q1330" s="1" t="str">
        <f>'Auto-Calculations'!M1331</f>
        <v/>
      </c>
      <c r="R1330" s="1" t="str">
        <f>'Auto-Calculations'!N1331</f>
        <v/>
      </c>
      <c r="S1330" s="1" t="str">
        <f>'Auto-Calculations'!O1331</f>
        <v/>
      </c>
      <c r="T1330" s="1" t="str">
        <f>'Auto-Calculations'!U1331</f>
        <v/>
      </c>
      <c r="U1330" s="1" t="str">
        <f>'Auto-Calculations'!V1331</f>
        <v/>
      </c>
      <c r="V1330" s="1" t="str">
        <f>'Auto-Calculations'!W1331</f>
        <v/>
      </c>
      <c r="W1330" s="1" t="str">
        <f>'Auto-Calculations'!X1331</f>
        <v/>
      </c>
      <c r="X1330" s="1" t="str">
        <f>'Auto-Calculations'!Y1331</f>
        <v/>
      </c>
      <c r="Y1330" s="1" t="str">
        <f>'Auto-Calculations'!Z1331</f>
        <v/>
      </c>
      <c r="Z1330" s="1" t="str">
        <f>'Auto-Calculations'!AB1331</f>
        <v/>
      </c>
      <c r="AA1330" s="1" t="str">
        <f>'Auto-Calculations'!AC1331</f>
        <v/>
      </c>
      <c r="AB1330" s="1" t="str">
        <f>'Auto-Calculations'!AE1331</f>
        <v/>
      </c>
      <c r="AC1330" s="1" t="str">
        <f>'Auto-Calculations'!AF1331</f>
        <v/>
      </c>
    </row>
    <row r="1331" spans="1:29" ht="12.6" customHeight="1" x14ac:dyDescent="0.25">
      <c r="A1331" s="1">
        <f>'Auto-Calculations'!GX1332</f>
        <v>0</v>
      </c>
      <c r="B1331" s="1">
        <f>'Auto-Calculations'!GY1332</f>
        <v>0</v>
      </c>
      <c r="C1331" s="1">
        <f>'Auto-Calculations'!GZ1332</f>
        <v>0</v>
      </c>
      <c r="D1331" s="1">
        <f>'Auto-Calculations'!HA1332</f>
        <v>0</v>
      </c>
      <c r="E1331" s="1">
        <f>'Auto-Calculations'!GT1332</f>
        <v>0</v>
      </c>
      <c r="F1331" s="1">
        <f>'Auto-Calculations'!GU1332</f>
        <v>0</v>
      </c>
      <c r="G1331" s="1">
        <f>'Auto-Calculations'!GV1332</f>
        <v>0</v>
      </c>
      <c r="H1331" s="1" t="str">
        <f>'Auto-Calculations'!A1332</f>
        <v/>
      </c>
      <c r="I1331" s="1" t="str">
        <f>'Auto-Calculations'!B1332</f>
        <v/>
      </c>
      <c r="J1331" s="1" t="str">
        <f>'Auto-Calculations'!C1332</f>
        <v/>
      </c>
      <c r="K1331" s="1" t="str">
        <f>'Auto-Calculations'!D1332</f>
        <v/>
      </c>
      <c r="L1331" s="1" t="str">
        <f>'Auto-Calculations'!E1332</f>
        <v/>
      </c>
      <c r="M1331" s="1" t="str">
        <f>'Auto-Calculations'!F1332</f>
        <v/>
      </c>
      <c r="N1331" s="1" t="str">
        <f>'Auto-Calculations'!G1332</f>
        <v/>
      </c>
      <c r="O1331" s="1" t="e">
        <f>'Auto-Calculations'!#REF!</f>
        <v>#REF!</v>
      </c>
      <c r="P1331" s="1" t="str">
        <f>'Auto-Calculations'!I1332</f>
        <v/>
      </c>
      <c r="Q1331" s="1" t="str">
        <f>'Auto-Calculations'!M1332</f>
        <v/>
      </c>
      <c r="R1331" s="1" t="str">
        <f>'Auto-Calculations'!N1332</f>
        <v/>
      </c>
      <c r="S1331" s="1" t="str">
        <f>'Auto-Calculations'!O1332</f>
        <v/>
      </c>
      <c r="T1331" s="1" t="str">
        <f>'Auto-Calculations'!U1332</f>
        <v/>
      </c>
      <c r="U1331" s="1" t="str">
        <f>'Auto-Calculations'!V1332</f>
        <v/>
      </c>
      <c r="V1331" s="1" t="str">
        <f>'Auto-Calculations'!W1332</f>
        <v/>
      </c>
      <c r="W1331" s="1" t="str">
        <f>'Auto-Calculations'!X1332</f>
        <v/>
      </c>
      <c r="X1331" s="1" t="str">
        <f>'Auto-Calculations'!Y1332</f>
        <v/>
      </c>
      <c r="Y1331" s="1" t="str">
        <f>'Auto-Calculations'!Z1332</f>
        <v/>
      </c>
      <c r="Z1331" s="1" t="str">
        <f>'Auto-Calculations'!AB1332</f>
        <v/>
      </c>
      <c r="AA1331" s="1" t="str">
        <f>'Auto-Calculations'!AC1332</f>
        <v/>
      </c>
      <c r="AB1331" s="1" t="str">
        <f>'Auto-Calculations'!AE1332</f>
        <v/>
      </c>
      <c r="AC1331" s="1" t="str">
        <f>'Auto-Calculations'!AF1332</f>
        <v/>
      </c>
    </row>
    <row r="1332" spans="1:29" ht="12.6" customHeight="1" x14ac:dyDescent="0.25">
      <c r="A1332" s="1">
        <f>'Auto-Calculations'!GX1333</f>
        <v>0</v>
      </c>
      <c r="B1332" s="1">
        <f>'Auto-Calculations'!GY1333</f>
        <v>0</v>
      </c>
      <c r="C1332" s="1">
        <f>'Auto-Calculations'!GZ1333</f>
        <v>0</v>
      </c>
      <c r="D1332" s="1">
        <f>'Auto-Calculations'!HA1333</f>
        <v>0</v>
      </c>
      <c r="E1332" s="1">
        <f>'Auto-Calculations'!GT1333</f>
        <v>0</v>
      </c>
      <c r="F1332" s="1">
        <f>'Auto-Calculations'!GU1333</f>
        <v>0</v>
      </c>
      <c r="G1332" s="1">
        <f>'Auto-Calculations'!GV1333</f>
        <v>0</v>
      </c>
      <c r="H1332" s="1" t="str">
        <f>'Auto-Calculations'!A1333</f>
        <v/>
      </c>
      <c r="I1332" s="1" t="str">
        <f>'Auto-Calculations'!B1333</f>
        <v/>
      </c>
      <c r="J1332" s="1" t="str">
        <f>'Auto-Calculations'!C1333</f>
        <v/>
      </c>
      <c r="K1332" s="1" t="str">
        <f>'Auto-Calculations'!D1333</f>
        <v/>
      </c>
      <c r="L1332" s="1" t="str">
        <f>'Auto-Calculations'!E1333</f>
        <v/>
      </c>
      <c r="M1332" s="1" t="str">
        <f>'Auto-Calculations'!F1333</f>
        <v/>
      </c>
      <c r="N1332" s="1" t="str">
        <f>'Auto-Calculations'!G1333</f>
        <v/>
      </c>
      <c r="O1332" s="1" t="e">
        <f>'Auto-Calculations'!#REF!</f>
        <v>#REF!</v>
      </c>
      <c r="P1332" s="1" t="str">
        <f>'Auto-Calculations'!I1333</f>
        <v/>
      </c>
      <c r="Q1332" s="1" t="str">
        <f>'Auto-Calculations'!M1333</f>
        <v/>
      </c>
      <c r="R1332" s="1" t="str">
        <f>'Auto-Calculations'!N1333</f>
        <v/>
      </c>
      <c r="S1332" s="1" t="str">
        <f>'Auto-Calculations'!O1333</f>
        <v/>
      </c>
      <c r="T1332" s="1" t="str">
        <f>'Auto-Calculations'!U1333</f>
        <v/>
      </c>
      <c r="U1332" s="1" t="str">
        <f>'Auto-Calculations'!V1333</f>
        <v/>
      </c>
      <c r="V1332" s="1" t="str">
        <f>'Auto-Calculations'!W1333</f>
        <v/>
      </c>
      <c r="W1332" s="1" t="str">
        <f>'Auto-Calculations'!X1333</f>
        <v/>
      </c>
      <c r="X1332" s="1" t="str">
        <f>'Auto-Calculations'!Y1333</f>
        <v/>
      </c>
      <c r="Y1332" s="1" t="str">
        <f>'Auto-Calculations'!Z1333</f>
        <v/>
      </c>
      <c r="Z1332" s="1" t="str">
        <f>'Auto-Calculations'!AB1333</f>
        <v/>
      </c>
      <c r="AA1332" s="1" t="str">
        <f>'Auto-Calculations'!AC1333</f>
        <v/>
      </c>
      <c r="AB1332" s="1" t="str">
        <f>'Auto-Calculations'!AE1333</f>
        <v/>
      </c>
      <c r="AC1332" s="1" t="str">
        <f>'Auto-Calculations'!AF1333</f>
        <v/>
      </c>
    </row>
    <row r="1333" spans="1:29" ht="12.6" customHeight="1" x14ac:dyDescent="0.25">
      <c r="A1333" s="1">
        <f>'Auto-Calculations'!GX1334</f>
        <v>0</v>
      </c>
      <c r="B1333" s="1">
        <f>'Auto-Calculations'!GY1334</f>
        <v>0</v>
      </c>
      <c r="C1333" s="1">
        <f>'Auto-Calculations'!GZ1334</f>
        <v>0</v>
      </c>
      <c r="D1333" s="1">
        <f>'Auto-Calculations'!HA1334</f>
        <v>0</v>
      </c>
      <c r="E1333" s="1">
        <f>'Auto-Calculations'!GT1334</f>
        <v>0</v>
      </c>
      <c r="F1333" s="1">
        <f>'Auto-Calculations'!GU1334</f>
        <v>0</v>
      </c>
      <c r="G1333" s="1">
        <f>'Auto-Calculations'!GV1334</f>
        <v>0</v>
      </c>
      <c r="H1333" s="1" t="str">
        <f>'Auto-Calculations'!A1334</f>
        <v/>
      </c>
      <c r="I1333" s="1" t="str">
        <f>'Auto-Calculations'!B1334</f>
        <v/>
      </c>
      <c r="J1333" s="1" t="str">
        <f>'Auto-Calculations'!C1334</f>
        <v/>
      </c>
      <c r="K1333" s="1" t="str">
        <f>'Auto-Calculations'!D1334</f>
        <v/>
      </c>
      <c r="L1333" s="1" t="str">
        <f>'Auto-Calculations'!E1334</f>
        <v/>
      </c>
      <c r="M1333" s="1" t="str">
        <f>'Auto-Calculations'!F1334</f>
        <v/>
      </c>
      <c r="N1333" s="1" t="str">
        <f>'Auto-Calculations'!G1334</f>
        <v/>
      </c>
      <c r="O1333" s="1" t="e">
        <f>'Auto-Calculations'!#REF!</f>
        <v>#REF!</v>
      </c>
      <c r="P1333" s="1" t="str">
        <f>'Auto-Calculations'!I1334</f>
        <v/>
      </c>
      <c r="Q1333" s="1" t="str">
        <f>'Auto-Calculations'!M1334</f>
        <v/>
      </c>
      <c r="R1333" s="1" t="str">
        <f>'Auto-Calculations'!N1334</f>
        <v/>
      </c>
      <c r="S1333" s="1" t="str">
        <f>'Auto-Calculations'!O1334</f>
        <v/>
      </c>
      <c r="T1333" s="1" t="str">
        <f>'Auto-Calculations'!U1334</f>
        <v/>
      </c>
      <c r="U1333" s="1" t="str">
        <f>'Auto-Calculations'!V1334</f>
        <v/>
      </c>
      <c r="V1333" s="1" t="str">
        <f>'Auto-Calculations'!W1334</f>
        <v/>
      </c>
      <c r="W1333" s="1" t="str">
        <f>'Auto-Calculations'!X1334</f>
        <v/>
      </c>
      <c r="X1333" s="1" t="str">
        <f>'Auto-Calculations'!Y1334</f>
        <v/>
      </c>
      <c r="Y1333" s="1" t="str">
        <f>'Auto-Calculations'!Z1334</f>
        <v/>
      </c>
      <c r="Z1333" s="1" t="str">
        <f>'Auto-Calculations'!AB1334</f>
        <v/>
      </c>
      <c r="AA1333" s="1" t="str">
        <f>'Auto-Calculations'!AC1334</f>
        <v/>
      </c>
      <c r="AB1333" s="1" t="str">
        <f>'Auto-Calculations'!AE1334</f>
        <v/>
      </c>
      <c r="AC1333" s="1" t="str">
        <f>'Auto-Calculations'!AF1334</f>
        <v/>
      </c>
    </row>
    <row r="1334" spans="1:29" ht="12.6" customHeight="1" x14ac:dyDescent="0.25">
      <c r="A1334" s="1">
        <f>'Auto-Calculations'!GX1335</f>
        <v>0</v>
      </c>
      <c r="B1334" s="1">
        <f>'Auto-Calculations'!GY1335</f>
        <v>0</v>
      </c>
      <c r="C1334" s="1">
        <f>'Auto-Calculations'!GZ1335</f>
        <v>0</v>
      </c>
      <c r="D1334" s="1">
        <f>'Auto-Calculations'!HA1335</f>
        <v>0</v>
      </c>
      <c r="E1334" s="1">
        <f>'Auto-Calculations'!GT1335</f>
        <v>0</v>
      </c>
      <c r="F1334" s="1">
        <f>'Auto-Calculations'!GU1335</f>
        <v>0</v>
      </c>
      <c r="G1334" s="1">
        <f>'Auto-Calculations'!GV1335</f>
        <v>0</v>
      </c>
      <c r="H1334" s="1" t="str">
        <f>'Auto-Calculations'!A1335</f>
        <v/>
      </c>
      <c r="I1334" s="1" t="str">
        <f>'Auto-Calculations'!B1335</f>
        <v/>
      </c>
      <c r="J1334" s="1" t="str">
        <f>'Auto-Calculations'!C1335</f>
        <v/>
      </c>
      <c r="K1334" s="1" t="str">
        <f>'Auto-Calculations'!D1335</f>
        <v/>
      </c>
      <c r="L1334" s="1" t="str">
        <f>'Auto-Calculations'!E1335</f>
        <v/>
      </c>
      <c r="M1334" s="1" t="str">
        <f>'Auto-Calculations'!F1335</f>
        <v/>
      </c>
      <c r="N1334" s="1" t="str">
        <f>'Auto-Calculations'!G1335</f>
        <v/>
      </c>
      <c r="O1334" s="1" t="e">
        <f>'Auto-Calculations'!#REF!</f>
        <v>#REF!</v>
      </c>
      <c r="P1334" s="1" t="str">
        <f>'Auto-Calculations'!I1335</f>
        <v/>
      </c>
      <c r="Q1334" s="1" t="str">
        <f>'Auto-Calculations'!M1335</f>
        <v/>
      </c>
      <c r="R1334" s="1" t="str">
        <f>'Auto-Calculations'!N1335</f>
        <v/>
      </c>
      <c r="S1334" s="1" t="str">
        <f>'Auto-Calculations'!O1335</f>
        <v/>
      </c>
      <c r="T1334" s="1" t="str">
        <f>'Auto-Calculations'!U1335</f>
        <v/>
      </c>
      <c r="U1334" s="1" t="str">
        <f>'Auto-Calculations'!V1335</f>
        <v/>
      </c>
      <c r="V1334" s="1" t="str">
        <f>'Auto-Calculations'!W1335</f>
        <v/>
      </c>
      <c r="W1334" s="1" t="str">
        <f>'Auto-Calculations'!X1335</f>
        <v/>
      </c>
      <c r="X1334" s="1" t="str">
        <f>'Auto-Calculations'!Y1335</f>
        <v/>
      </c>
      <c r="Y1334" s="1" t="str">
        <f>'Auto-Calculations'!Z1335</f>
        <v/>
      </c>
      <c r="Z1334" s="1" t="str">
        <f>'Auto-Calculations'!AB1335</f>
        <v/>
      </c>
      <c r="AA1334" s="1" t="str">
        <f>'Auto-Calculations'!AC1335</f>
        <v/>
      </c>
      <c r="AB1334" s="1" t="str">
        <f>'Auto-Calculations'!AE1335</f>
        <v/>
      </c>
      <c r="AC1334" s="1" t="str">
        <f>'Auto-Calculations'!AF1335</f>
        <v/>
      </c>
    </row>
    <row r="1335" spans="1:29" ht="12.6" customHeight="1" x14ac:dyDescent="0.25">
      <c r="A1335" s="1">
        <f>'Auto-Calculations'!GX1336</f>
        <v>0</v>
      </c>
      <c r="B1335" s="1">
        <f>'Auto-Calculations'!GY1336</f>
        <v>0</v>
      </c>
      <c r="C1335" s="1">
        <f>'Auto-Calculations'!GZ1336</f>
        <v>0</v>
      </c>
      <c r="D1335" s="1">
        <f>'Auto-Calculations'!HA1336</f>
        <v>0</v>
      </c>
      <c r="E1335" s="1">
        <f>'Auto-Calculations'!GT1336</f>
        <v>0</v>
      </c>
      <c r="F1335" s="1">
        <f>'Auto-Calculations'!GU1336</f>
        <v>0</v>
      </c>
      <c r="G1335" s="1">
        <f>'Auto-Calculations'!GV1336</f>
        <v>0</v>
      </c>
      <c r="H1335" s="1" t="str">
        <f>'Auto-Calculations'!A1336</f>
        <v/>
      </c>
      <c r="I1335" s="1" t="str">
        <f>'Auto-Calculations'!B1336</f>
        <v/>
      </c>
      <c r="J1335" s="1" t="str">
        <f>'Auto-Calculations'!C1336</f>
        <v/>
      </c>
      <c r="K1335" s="1" t="str">
        <f>'Auto-Calculations'!D1336</f>
        <v/>
      </c>
      <c r="L1335" s="1" t="str">
        <f>'Auto-Calculations'!E1336</f>
        <v/>
      </c>
      <c r="M1335" s="1" t="str">
        <f>'Auto-Calculations'!F1336</f>
        <v/>
      </c>
      <c r="N1335" s="1" t="str">
        <f>'Auto-Calculations'!G1336</f>
        <v/>
      </c>
      <c r="O1335" s="1" t="e">
        <f>'Auto-Calculations'!#REF!</f>
        <v>#REF!</v>
      </c>
      <c r="P1335" s="1" t="str">
        <f>'Auto-Calculations'!I1336</f>
        <v/>
      </c>
      <c r="Q1335" s="1" t="str">
        <f>'Auto-Calculations'!M1336</f>
        <v/>
      </c>
      <c r="R1335" s="1" t="str">
        <f>'Auto-Calculations'!N1336</f>
        <v/>
      </c>
      <c r="S1335" s="1" t="str">
        <f>'Auto-Calculations'!O1336</f>
        <v/>
      </c>
      <c r="T1335" s="1" t="str">
        <f>'Auto-Calculations'!U1336</f>
        <v/>
      </c>
      <c r="U1335" s="1" t="str">
        <f>'Auto-Calculations'!V1336</f>
        <v/>
      </c>
      <c r="V1335" s="1" t="str">
        <f>'Auto-Calculations'!W1336</f>
        <v/>
      </c>
      <c r="W1335" s="1" t="str">
        <f>'Auto-Calculations'!X1336</f>
        <v/>
      </c>
      <c r="X1335" s="1" t="str">
        <f>'Auto-Calculations'!Y1336</f>
        <v/>
      </c>
      <c r="Y1335" s="1" t="str">
        <f>'Auto-Calculations'!Z1336</f>
        <v/>
      </c>
      <c r="Z1335" s="1" t="str">
        <f>'Auto-Calculations'!AB1336</f>
        <v/>
      </c>
      <c r="AA1335" s="1" t="str">
        <f>'Auto-Calculations'!AC1336</f>
        <v/>
      </c>
      <c r="AB1335" s="1" t="str">
        <f>'Auto-Calculations'!AE1336</f>
        <v/>
      </c>
      <c r="AC1335" s="1" t="str">
        <f>'Auto-Calculations'!AF1336</f>
        <v/>
      </c>
    </row>
    <row r="1336" spans="1:29" ht="12.6" customHeight="1" x14ac:dyDescent="0.25">
      <c r="A1336" s="1">
        <f>'Auto-Calculations'!GX1337</f>
        <v>0</v>
      </c>
      <c r="B1336" s="1">
        <f>'Auto-Calculations'!GY1337</f>
        <v>0</v>
      </c>
      <c r="C1336" s="1">
        <f>'Auto-Calculations'!GZ1337</f>
        <v>0</v>
      </c>
      <c r="D1336" s="1">
        <f>'Auto-Calculations'!HA1337</f>
        <v>0</v>
      </c>
      <c r="E1336" s="1">
        <f>'Auto-Calculations'!GT1337</f>
        <v>0</v>
      </c>
      <c r="F1336" s="1">
        <f>'Auto-Calculations'!GU1337</f>
        <v>0</v>
      </c>
      <c r="G1336" s="1">
        <f>'Auto-Calculations'!GV1337</f>
        <v>0</v>
      </c>
      <c r="H1336" s="1" t="str">
        <f>'Auto-Calculations'!A1337</f>
        <v/>
      </c>
      <c r="I1336" s="1" t="str">
        <f>'Auto-Calculations'!B1337</f>
        <v/>
      </c>
      <c r="J1336" s="1" t="str">
        <f>'Auto-Calculations'!C1337</f>
        <v/>
      </c>
      <c r="K1336" s="1" t="str">
        <f>'Auto-Calculations'!D1337</f>
        <v/>
      </c>
      <c r="L1336" s="1" t="str">
        <f>'Auto-Calculations'!E1337</f>
        <v/>
      </c>
      <c r="M1336" s="1" t="str">
        <f>'Auto-Calculations'!F1337</f>
        <v/>
      </c>
      <c r="N1336" s="1" t="str">
        <f>'Auto-Calculations'!G1337</f>
        <v/>
      </c>
      <c r="O1336" s="1" t="e">
        <f>'Auto-Calculations'!#REF!</f>
        <v>#REF!</v>
      </c>
      <c r="P1336" s="1" t="str">
        <f>'Auto-Calculations'!I1337</f>
        <v/>
      </c>
      <c r="Q1336" s="1" t="str">
        <f>'Auto-Calculations'!M1337</f>
        <v/>
      </c>
      <c r="R1336" s="1" t="str">
        <f>'Auto-Calculations'!N1337</f>
        <v/>
      </c>
      <c r="S1336" s="1" t="str">
        <f>'Auto-Calculations'!O1337</f>
        <v/>
      </c>
      <c r="T1336" s="1" t="str">
        <f>'Auto-Calculations'!U1337</f>
        <v/>
      </c>
      <c r="U1336" s="1" t="str">
        <f>'Auto-Calculations'!V1337</f>
        <v/>
      </c>
      <c r="V1336" s="1" t="str">
        <f>'Auto-Calculations'!W1337</f>
        <v/>
      </c>
      <c r="W1336" s="1" t="str">
        <f>'Auto-Calculations'!X1337</f>
        <v/>
      </c>
      <c r="X1336" s="1" t="str">
        <f>'Auto-Calculations'!Y1337</f>
        <v/>
      </c>
      <c r="Y1336" s="1" t="str">
        <f>'Auto-Calculations'!Z1337</f>
        <v/>
      </c>
      <c r="Z1336" s="1" t="str">
        <f>'Auto-Calculations'!AB1337</f>
        <v/>
      </c>
      <c r="AA1336" s="1" t="str">
        <f>'Auto-Calculations'!AC1337</f>
        <v/>
      </c>
      <c r="AB1336" s="1" t="str">
        <f>'Auto-Calculations'!AE1337</f>
        <v/>
      </c>
      <c r="AC1336" s="1" t="str">
        <f>'Auto-Calculations'!AF1337</f>
        <v/>
      </c>
    </row>
    <row r="1337" spans="1:29" ht="12.6" customHeight="1" x14ac:dyDescent="0.25">
      <c r="A1337" s="1">
        <f>'Auto-Calculations'!GX1338</f>
        <v>0</v>
      </c>
      <c r="B1337" s="1">
        <f>'Auto-Calculations'!GY1338</f>
        <v>0</v>
      </c>
      <c r="C1337" s="1">
        <f>'Auto-Calculations'!GZ1338</f>
        <v>0</v>
      </c>
      <c r="D1337" s="1">
        <f>'Auto-Calculations'!HA1338</f>
        <v>0</v>
      </c>
      <c r="E1337" s="1">
        <f>'Auto-Calculations'!GT1338</f>
        <v>0</v>
      </c>
      <c r="F1337" s="1">
        <f>'Auto-Calculations'!GU1338</f>
        <v>0</v>
      </c>
      <c r="G1337" s="1">
        <f>'Auto-Calculations'!GV1338</f>
        <v>0</v>
      </c>
      <c r="H1337" s="1" t="str">
        <f>'Auto-Calculations'!A1338</f>
        <v/>
      </c>
      <c r="I1337" s="1" t="str">
        <f>'Auto-Calculations'!B1338</f>
        <v/>
      </c>
      <c r="J1337" s="1" t="str">
        <f>'Auto-Calculations'!C1338</f>
        <v/>
      </c>
      <c r="K1337" s="1" t="str">
        <f>'Auto-Calculations'!D1338</f>
        <v/>
      </c>
      <c r="L1337" s="1" t="str">
        <f>'Auto-Calculations'!E1338</f>
        <v/>
      </c>
      <c r="M1337" s="1" t="str">
        <f>'Auto-Calculations'!F1338</f>
        <v/>
      </c>
      <c r="N1337" s="1" t="str">
        <f>'Auto-Calculations'!G1338</f>
        <v/>
      </c>
      <c r="O1337" s="1" t="e">
        <f>'Auto-Calculations'!#REF!</f>
        <v>#REF!</v>
      </c>
      <c r="P1337" s="1" t="str">
        <f>'Auto-Calculations'!I1338</f>
        <v/>
      </c>
      <c r="Q1337" s="1" t="str">
        <f>'Auto-Calculations'!M1338</f>
        <v/>
      </c>
      <c r="R1337" s="1" t="str">
        <f>'Auto-Calculations'!N1338</f>
        <v/>
      </c>
      <c r="S1337" s="1" t="str">
        <f>'Auto-Calculations'!O1338</f>
        <v/>
      </c>
      <c r="T1337" s="1" t="str">
        <f>'Auto-Calculations'!U1338</f>
        <v/>
      </c>
      <c r="U1337" s="1" t="str">
        <f>'Auto-Calculations'!V1338</f>
        <v/>
      </c>
      <c r="V1337" s="1" t="str">
        <f>'Auto-Calculations'!W1338</f>
        <v/>
      </c>
      <c r="W1337" s="1" t="str">
        <f>'Auto-Calculations'!X1338</f>
        <v/>
      </c>
      <c r="X1337" s="1" t="str">
        <f>'Auto-Calculations'!Y1338</f>
        <v/>
      </c>
      <c r="Y1337" s="1" t="str">
        <f>'Auto-Calculations'!Z1338</f>
        <v/>
      </c>
      <c r="Z1337" s="1" t="str">
        <f>'Auto-Calculations'!AB1338</f>
        <v/>
      </c>
      <c r="AA1337" s="1" t="str">
        <f>'Auto-Calculations'!AC1338</f>
        <v/>
      </c>
      <c r="AB1337" s="1" t="str">
        <f>'Auto-Calculations'!AE1338</f>
        <v/>
      </c>
      <c r="AC1337" s="1" t="str">
        <f>'Auto-Calculations'!AF1338</f>
        <v/>
      </c>
    </row>
    <row r="1338" spans="1:29" ht="12.6" customHeight="1" x14ac:dyDescent="0.25">
      <c r="A1338" s="1">
        <f>'Auto-Calculations'!GX1339</f>
        <v>0</v>
      </c>
      <c r="B1338" s="1">
        <f>'Auto-Calculations'!GY1339</f>
        <v>0</v>
      </c>
      <c r="C1338" s="1">
        <f>'Auto-Calculations'!GZ1339</f>
        <v>0</v>
      </c>
      <c r="D1338" s="1">
        <f>'Auto-Calculations'!HA1339</f>
        <v>0</v>
      </c>
      <c r="E1338" s="1">
        <f>'Auto-Calculations'!GT1339</f>
        <v>0</v>
      </c>
      <c r="F1338" s="1">
        <f>'Auto-Calculations'!GU1339</f>
        <v>0</v>
      </c>
      <c r="G1338" s="1">
        <f>'Auto-Calculations'!GV1339</f>
        <v>0</v>
      </c>
      <c r="H1338" s="1" t="str">
        <f>'Auto-Calculations'!A1339</f>
        <v/>
      </c>
      <c r="I1338" s="1" t="str">
        <f>'Auto-Calculations'!B1339</f>
        <v/>
      </c>
      <c r="J1338" s="1" t="str">
        <f>'Auto-Calculations'!C1339</f>
        <v/>
      </c>
      <c r="K1338" s="1" t="str">
        <f>'Auto-Calculations'!D1339</f>
        <v/>
      </c>
      <c r="L1338" s="1" t="str">
        <f>'Auto-Calculations'!E1339</f>
        <v/>
      </c>
      <c r="M1338" s="1" t="str">
        <f>'Auto-Calculations'!F1339</f>
        <v/>
      </c>
      <c r="N1338" s="1" t="str">
        <f>'Auto-Calculations'!G1339</f>
        <v/>
      </c>
      <c r="O1338" s="1" t="e">
        <f>'Auto-Calculations'!#REF!</f>
        <v>#REF!</v>
      </c>
      <c r="P1338" s="1" t="str">
        <f>'Auto-Calculations'!I1339</f>
        <v/>
      </c>
      <c r="Q1338" s="1" t="str">
        <f>'Auto-Calculations'!M1339</f>
        <v/>
      </c>
      <c r="R1338" s="1" t="str">
        <f>'Auto-Calculations'!N1339</f>
        <v/>
      </c>
      <c r="S1338" s="1" t="str">
        <f>'Auto-Calculations'!O1339</f>
        <v/>
      </c>
      <c r="T1338" s="1" t="str">
        <f>'Auto-Calculations'!U1339</f>
        <v/>
      </c>
      <c r="U1338" s="1" t="str">
        <f>'Auto-Calculations'!V1339</f>
        <v/>
      </c>
      <c r="V1338" s="1" t="str">
        <f>'Auto-Calculations'!W1339</f>
        <v/>
      </c>
      <c r="W1338" s="1" t="str">
        <f>'Auto-Calculations'!X1339</f>
        <v/>
      </c>
      <c r="X1338" s="1" t="str">
        <f>'Auto-Calculations'!Y1339</f>
        <v/>
      </c>
      <c r="Y1338" s="1" t="str">
        <f>'Auto-Calculations'!Z1339</f>
        <v/>
      </c>
      <c r="Z1338" s="1" t="str">
        <f>'Auto-Calculations'!AB1339</f>
        <v/>
      </c>
      <c r="AA1338" s="1" t="str">
        <f>'Auto-Calculations'!AC1339</f>
        <v/>
      </c>
      <c r="AB1338" s="1" t="str">
        <f>'Auto-Calculations'!AE1339</f>
        <v/>
      </c>
      <c r="AC1338" s="1" t="str">
        <f>'Auto-Calculations'!AF1339</f>
        <v/>
      </c>
    </row>
    <row r="1339" spans="1:29" ht="12.6" customHeight="1" x14ac:dyDescent="0.25">
      <c r="A1339" s="1">
        <f>'Auto-Calculations'!GX1340</f>
        <v>0</v>
      </c>
      <c r="B1339" s="1">
        <f>'Auto-Calculations'!GY1340</f>
        <v>0</v>
      </c>
      <c r="C1339" s="1">
        <f>'Auto-Calculations'!GZ1340</f>
        <v>0</v>
      </c>
      <c r="D1339" s="1">
        <f>'Auto-Calculations'!HA1340</f>
        <v>0</v>
      </c>
      <c r="E1339" s="1">
        <f>'Auto-Calculations'!GT1340</f>
        <v>0</v>
      </c>
      <c r="F1339" s="1">
        <f>'Auto-Calculations'!GU1340</f>
        <v>0</v>
      </c>
      <c r="G1339" s="1">
        <f>'Auto-Calculations'!GV1340</f>
        <v>0</v>
      </c>
      <c r="H1339" s="1" t="str">
        <f>'Auto-Calculations'!A1340</f>
        <v/>
      </c>
      <c r="I1339" s="1" t="str">
        <f>'Auto-Calculations'!B1340</f>
        <v/>
      </c>
      <c r="J1339" s="1" t="str">
        <f>'Auto-Calculations'!C1340</f>
        <v/>
      </c>
      <c r="K1339" s="1" t="str">
        <f>'Auto-Calculations'!D1340</f>
        <v/>
      </c>
      <c r="L1339" s="1" t="str">
        <f>'Auto-Calculations'!E1340</f>
        <v/>
      </c>
      <c r="M1339" s="1" t="str">
        <f>'Auto-Calculations'!F1340</f>
        <v/>
      </c>
      <c r="N1339" s="1" t="str">
        <f>'Auto-Calculations'!G1340</f>
        <v/>
      </c>
      <c r="O1339" s="1" t="e">
        <f>'Auto-Calculations'!#REF!</f>
        <v>#REF!</v>
      </c>
      <c r="P1339" s="1" t="str">
        <f>'Auto-Calculations'!I1340</f>
        <v/>
      </c>
      <c r="Q1339" s="1" t="str">
        <f>'Auto-Calculations'!M1340</f>
        <v/>
      </c>
      <c r="R1339" s="1" t="str">
        <f>'Auto-Calculations'!N1340</f>
        <v/>
      </c>
      <c r="S1339" s="1" t="str">
        <f>'Auto-Calculations'!O1340</f>
        <v/>
      </c>
      <c r="T1339" s="1" t="str">
        <f>'Auto-Calculations'!U1340</f>
        <v/>
      </c>
      <c r="U1339" s="1" t="str">
        <f>'Auto-Calculations'!V1340</f>
        <v/>
      </c>
      <c r="V1339" s="1" t="str">
        <f>'Auto-Calculations'!W1340</f>
        <v/>
      </c>
      <c r="W1339" s="1" t="str">
        <f>'Auto-Calculations'!X1340</f>
        <v/>
      </c>
      <c r="X1339" s="1" t="str">
        <f>'Auto-Calculations'!Y1340</f>
        <v/>
      </c>
      <c r="Y1339" s="1" t="str">
        <f>'Auto-Calculations'!Z1340</f>
        <v/>
      </c>
      <c r="Z1339" s="1" t="str">
        <f>'Auto-Calculations'!AB1340</f>
        <v/>
      </c>
      <c r="AA1339" s="1" t="str">
        <f>'Auto-Calculations'!AC1340</f>
        <v/>
      </c>
      <c r="AB1339" s="1" t="str">
        <f>'Auto-Calculations'!AE1340</f>
        <v/>
      </c>
      <c r="AC1339" s="1" t="str">
        <f>'Auto-Calculations'!AF1340</f>
        <v/>
      </c>
    </row>
    <row r="1340" spans="1:29" ht="12.6" customHeight="1" x14ac:dyDescent="0.25">
      <c r="A1340" s="1">
        <f>'Auto-Calculations'!GX1341</f>
        <v>0</v>
      </c>
      <c r="B1340" s="1">
        <f>'Auto-Calculations'!GY1341</f>
        <v>0</v>
      </c>
      <c r="C1340" s="1">
        <f>'Auto-Calculations'!GZ1341</f>
        <v>0</v>
      </c>
      <c r="D1340" s="1">
        <f>'Auto-Calculations'!HA1341</f>
        <v>0</v>
      </c>
      <c r="E1340" s="1">
        <f>'Auto-Calculations'!GT1341</f>
        <v>0</v>
      </c>
      <c r="F1340" s="1">
        <f>'Auto-Calculations'!GU1341</f>
        <v>0</v>
      </c>
      <c r="G1340" s="1">
        <f>'Auto-Calculations'!GV1341</f>
        <v>0</v>
      </c>
      <c r="H1340" s="1" t="str">
        <f>'Auto-Calculations'!A1341</f>
        <v/>
      </c>
      <c r="I1340" s="1" t="str">
        <f>'Auto-Calculations'!B1341</f>
        <v/>
      </c>
      <c r="J1340" s="1" t="str">
        <f>'Auto-Calculations'!C1341</f>
        <v/>
      </c>
      <c r="K1340" s="1" t="str">
        <f>'Auto-Calculations'!D1341</f>
        <v/>
      </c>
      <c r="L1340" s="1" t="str">
        <f>'Auto-Calculations'!E1341</f>
        <v/>
      </c>
      <c r="M1340" s="1" t="str">
        <f>'Auto-Calculations'!F1341</f>
        <v/>
      </c>
      <c r="N1340" s="1" t="str">
        <f>'Auto-Calculations'!G1341</f>
        <v/>
      </c>
      <c r="O1340" s="1" t="e">
        <f>'Auto-Calculations'!#REF!</f>
        <v>#REF!</v>
      </c>
      <c r="P1340" s="1" t="str">
        <f>'Auto-Calculations'!I1341</f>
        <v/>
      </c>
      <c r="Q1340" s="1" t="str">
        <f>'Auto-Calculations'!M1341</f>
        <v/>
      </c>
      <c r="R1340" s="1" t="str">
        <f>'Auto-Calculations'!N1341</f>
        <v/>
      </c>
      <c r="S1340" s="1" t="str">
        <f>'Auto-Calculations'!O1341</f>
        <v/>
      </c>
      <c r="T1340" s="1" t="str">
        <f>'Auto-Calculations'!U1341</f>
        <v/>
      </c>
      <c r="U1340" s="1" t="str">
        <f>'Auto-Calculations'!V1341</f>
        <v/>
      </c>
      <c r="V1340" s="1" t="str">
        <f>'Auto-Calculations'!W1341</f>
        <v/>
      </c>
      <c r="W1340" s="1" t="str">
        <f>'Auto-Calculations'!X1341</f>
        <v/>
      </c>
      <c r="X1340" s="1" t="str">
        <f>'Auto-Calculations'!Y1341</f>
        <v/>
      </c>
      <c r="Y1340" s="1" t="str">
        <f>'Auto-Calculations'!Z1341</f>
        <v/>
      </c>
      <c r="Z1340" s="1" t="str">
        <f>'Auto-Calculations'!AB1341</f>
        <v/>
      </c>
      <c r="AA1340" s="1" t="str">
        <f>'Auto-Calculations'!AC1341</f>
        <v/>
      </c>
      <c r="AB1340" s="1" t="str">
        <f>'Auto-Calculations'!AE1341</f>
        <v/>
      </c>
      <c r="AC1340" s="1" t="str">
        <f>'Auto-Calculations'!AF1341</f>
        <v/>
      </c>
    </row>
    <row r="1341" spans="1:29" ht="12.6" customHeight="1" x14ac:dyDescent="0.25">
      <c r="A1341" s="1">
        <f>'Auto-Calculations'!GX1342</f>
        <v>0</v>
      </c>
      <c r="B1341" s="1">
        <f>'Auto-Calculations'!GY1342</f>
        <v>0</v>
      </c>
      <c r="C1341" s="1">
        <f>'Auto-Calculations'!GZ1342</f>
        <v>0</v>
      </c>
      <c r="D1341" s="1">
        <f>'Auto-Calculations'!HA1342</f>
        <v>0</v>
      </c>
      <c r="E1341" s="1">
        <f>'Auto-Calculations'!GT1342</f>
        <v>0</v>
      </c>
      <c r="F1341" s="1">
        <f>'Auto-Calculations'!GU1342</f>
        <v>0</v>
      </c>
      <c r="G1341" s="1">
        <f>'Auto-Calculations'!GV1342</f>
        <v>0</v>
      </c>
      <c r="H1341" s="1" t="str">
        <f>'Auto-Calculations'!A1342</f>
        <v/>
      </c>
      <c r="I1341" s="1" t="str">
        <f>'Auto-Calculations'!B1342</f>
        <v/>
      </c>
      <c r="J1341" s="1" t="str">
        <f>'Auto-Calculations'!C1342</f>
        <v/>
      </c>
      <c r="K1341" s="1" t="str">
        <f>'Auto-Calculations'!D1342</f>
        <v/>
      </c>
      <c r="L1341" s="1" t="str">
        <f>'Auto-Calculations'!E1342</f>
        <v/>
      </c>
      <c r="M1341" s="1" t="str">
        <f>'Auto-Calculations'!F1342</f>
        <v/>
      </c>
      <c r="N1341" s="1" t="str">
        <f>'Auto-Calculations'!G1342</f>
        <v/>
      </c>
      <c r="O1341" s="1" t="e">
        <f>'Auto-Calculations'!#REF!</f>
        <v>#REF!</v>
      </c>
      <c r="P1341" s="1" t="str">
        <f>'Auto-Calculations'!I1342</f>
        <v/>
      </c>
      <c r="Q1341" s="1" t="str">
        <f>'Auto-Calculations'!M1342</f>
        <v/>
      </c>
      <c r="R1341" s="1" t="str">
        <f>'Auto-Calculations'!N1342</f>
        <v/>
      </c>
      <c r="S1341" s="1" t="str">
        <f>'Auto-Calculations'!O1342</f>
        <v/>
      </c>
      <c r="T1341" s="1" t="str">
        <f>'Auto-Calculations'!U1342</f>
        <v/>
      </c>
      <c r="U1341" s="1" t="str">
        <f>'Auto-Calculations'!V1342</f>
        <v/>
      </c>
      <c r="V1341" s="1" t="str">
        <f>'Auto-Calculations'!W1342</f>
        <v/>
      </c>
      <c r="W1341" s="1" t="str">
        <f>'Auto-Calculations'!X1342</f>
        <v/>
      </c>
      <c r="X1341" s="1" t="str">
        <f>'Auto-Calculations'!Y1342</f>
        <v/>
      </c>
      <c r="Y1341" s="1" t="str">
        <f>'Auto-Calculations'!Z1342</f>
        <v/>
      </c>
      <c r="Z1341" s="1" t="str">
        <f>'Auto-Calculations'!AB1342</f>
        <v/>
      </c>
      <c r="AA1341" s="1" t="str">
        <f>'Auto-Calculations'!AC1342</f>
        <v/>
      </c>
      <c r="AB1341" s="1" t="str">
        <f>'Auto-Calculations'!AE1342</f>
        <v/>
      </c>
      <c r="AC1341" s="1" t="str">
        <f>'Auto-Calculations'!AF1342</f>
        <v/>
      </c>
    </row>
    <row r="1342" spans="1:29" ht="12.6" customHeight="1" x14ac:dyDescent="0.25">
      <c r="A1342" s="1">
        <f>'Auto-Calculations'!GX1343</f>
        <v>0</v>
      </c>
      <c r="B1342" s="1">
        <f>'Auto-Calculations'!GY1343</f>
        <v>0</v>
      </c>
      <c r="C1342" s="1">
        <f>'Auto-Calculations'!GZ1343</f>
        <v>0</v>
      </c>
      <c r="D1342" s="1">
        <f>'Auto-Calculations'!HA1343</f>
        <v>0</v>
      </c>
      <c r="E1342" s="1">
        <f>'Auto-Calculations'!GT1343</f>
        <v>0</v>
      </c>
      <c r="F1342" s="1">
        <f>'Auto-Calculations'!GU1343</f>
        <v>0</v>
      </c>
      <c r="G1342" s="1">
        <f>'Auto-Calculations'!GV1343</f>
        <v>0</v>
      </c>
      <c r="H1342" s="1" t="str">
        <f>'Auto-Calculations'!A1343</f>
        <v/>
      </c>
      <c r="I1342" s="1" t="str">
        <f>'Auto-Calculations'!B1343</f>
        <v/>
      </c>
      <c r="J1342" s="1" t="str">
        <f>'Auto-Calculations'!C1343</f>
        <v/>
      </c>
      <c r="K1342" s="1" t="str">
        <f>'Auto-Calculations'!D1343</f>
        <v/>
      </c>
      <c r="L1342" s="1" t="str">
        <f>'Auto-Calculations'!E1343</f>
        <v/>
      </c>
      <c r="M1342" s="1" t="str">
        <f>'Auto-Calculations'!F1343</f>
        <v/>
      </c>
      <c r="N1342" s="1" t="str">
        <f>'Auto-Calculations'!G1343</f>
        <v/>
      </c>
      <c r="O1342" s="1" t="e">
        <f>'Auto-Calculations'!#REF!</f>
        <v>#REF!</v>
      </c>
      <c r="P1342" s="1" t="str">
        <f>'Auto-Calculations'!I1343</f>
        <v/>
      </c>
      <c r="Q1342" s="1" t="str">
        <f>'Auto-Calculations'!M1343</f>
        <v/>
      </c>
      <c r="R1342" s="1" t="str">
        <f>'Auto-Calculations'!N1343</f>
        <v/>
      </c>
      <c r="S1342" s="1" t="str">
        <f>'Auto-Calculations'!O1343</f>
        <v/>
      </c>
      <c r="T1342" s="1" t="str">
        <f>'Auto-Calculations'!U1343</f>
        <v/>
      </c>
      <c r="U1342" s="1" t="str">
        <f>'Auto-Calculations'!V1343</f>
        <v/>
      </c>
      <c r="V1342" s="1" t="str">
        <f>'Auto-Calculations'!W1343</f>
        <v/>
      </c>
      <c r="W1342" s="1" t="str">
        <f>'Auto-Calculations'!X1343</f>
        <v/>
      </c>
      <c r="X1342" s="1" t="str">
        <f>'Auto-Calculations'!Y1343</f>
        <v/>
      </c>
      <c r="Y1342" s="1" t="str">
        <f>'Auto-Calculations'!Z1343</f>
        <v/>
      </c>
      <c r="Z1342" s="1" t="str">
        <f>'Auto-Calculations'!AB1343</f>
        <v/>
      </c>
      <c r="AA1342" s="1" t="str">
        <f>'Auto-Calculations'!AC1343</f>
        <v/>
      </c>
      <c r="AB1342" s="1" t="str">
        <f>'Auto-Calculations'!AE1343</f>
        <v/>
      </c>
      <c r="AC1342" s="1" t="str">
        <f>'Auto-Calculations'!AF1343</f>
        <v/>
      </c>
    </row>
    <row r="1343" spans="1:29" ht="12.6" customHeight="1" x14ac:dyDescent="0.25">
      <c r="A1343" s="1">
        <f>'Auto-Calculations'!GX1344</f>
        <v>0</v>
      </c>
      <c r="B1343" s="1">
        <f>'Auto-Calculations'!GY1344</f>
        <v>0</v>
      </c>
      <c r="C1343" s="1">
        <f>'Auto-Calculations'!GZ1344</f>
        <v>0</v>
      </c>
      <c r="D1343" s="1">
        <f>'Auto-Calculations'!HA1344</f>
        <v>0</v>
      </c>
      <c r="E1343" s="1">
        <f>'Auto-Calculations'!GT1344</f>
        <v>0</v>
      </c>
      <c r="F1343" s="1">
        <f>'Auto-Calculations'!GU1344</f>
        <v>0</v>
      </c>
      <c r="G1343" s="1">
        <f>'Auto-Calculations'!GV1344</f>
        <v>0</v>
      </c>
      <c r="H1343" s="1" t="str">
        <f>'Auto-Calculations'!A1344</f>
        <v/>
      </c>
      <c r="I1343" s="1" t="str">
        <f>'Auto-Calculations'!B1344</f>
        <v/>
      </c>
      <c r="J1343" s="1" t="str">
        <f>'Auto-Calculations'!C1344</f>
        <v/>
      </c>
      <c r="K1343" s="1" t="str">
        <f>'Auto-Calculations'!D1344</f>
        <v/>
      </c>
      <c r="L1343" s="1" t="str">
        <f>'Auto-Calculations'!E1344</f>
        <v/>
      </c>
      <c r="M1343" s="1" t="str">
        <f>'Auto-Calculations'!F1344</f>
        <v/>
      </c>
      <c r="N1343" s="1" t="str">
        <f>'Auto-Calculations'!G1344</f>
        <v/>
      </c>
      <c r="O1343" s="1" t="e">
        <f>'Auto-Calculations'!#REF!</f>
        <v>#REF!</v>
      </c>
      <c r="P1343" s="1" t="str">
        <f>'Auto-Calculations'!I1344</f>
        <v/>
      </c>
      <c r="Q1343" s="1" t="str">
        <f>'Auto-Calculations'!M1344</f>
        <v/>
      </c>
      <c r="R1343" s="1" t="str">
        <f>'Auto-Calculations'!N1344</f>
        <v/>
      </c>
      <c r="S1343" s="1" t="str">
        <f>'Auto-Calculations'!O1344</f>
        <v/>
      </c>
      <c r="T1343" s="1" t="str">
        <f>'Auto-Calculations'!U1344</f>
        <v/>
      </c>
      <c r="U1343" s="1" t="str">
        <f>'Auto-Calculations'!V1344</f>
        <v/>
      </c>
      <c r="V1343" s="1" t="str">
        <f>'Auto-Calculations'!W1344</f>
        <v/>
      </c>
      <c r="W1343" s="1" t="str">
        <f>'Auto-Calculations'!X1344</f>
        <v/>
      </c>
      <c r="X1343" s="1" t="str">
        <f>'Auto-Calculations'!Y1344</f>
        <v/>
      </c>
      <c r="Y1343" s="1" t="str">
        <f>'Auto-Calculations'!Z1344</f>
        <v/>
      </c>
      <c r="Z1343" s="1" t="str">
        <f>'Auto-Calculations'!AB1344</f>
        <v/>
      </c>
      <c r="AA1343" s="1" t="str">
        <f>'Auto-Calculations'!AC1344</f>
        <v/>
      </c>
      <c r="AB1343" s="1" t="str">
        <f>'Auto-Calculations'!AE1344</f>
        <v/>
      </c>
      <c r="AC1343" s="1" t="str">
        <f>'Auto-Calculations'!AF1344</f>
        <v/>
      </c>
    </row>
    <row r="1344" spans="1:29" ht="12.6" customHeight="1" x14ac:dyDescent="0.25">
      <c r="A1344" s="1">
        <f>'Auto-Calculations'!GX1345</f>
        <v>0</v>
      </c>
      <c r="B1344" s="1">
        <f>'Auto-Calculations'!GY1345</f>
        <v>0</v>
      </c>
      <c r="C1344" s="1">
        <f>'Auto-Calculations'!GZ1345</f>
        <v>0</v>
      </c>
      <c r="D1344" s="1">
        <f>'Auto-Calculations'!HA1345</f>
        <v>0</v>
      </c>
      <c r="E1344" s="1">
        <f>'Auto-Calculations'!GT1345</f>
        <v>0</v>
      </c>
      <c r="F1344" s="1">
        <f>'Auto-Calculations'!GU1345</f>
        <v>0</v>
      </c>
      <c r="G1344" s="1">
        <f>'Auto-Calculations'!GV1345</f>
        <v>0</v>
      </c>
      <c r="H1344" s="1" t="str">
        <f>'Auto-Calculations'!A1345</f>
        <v/>
      </c>
      <c r="I1344" s="1" t="str">
        <f>'Auto-Calculations'!B1345</f>
        <v/>
      </c>
      <c r="J1344" s="1" t="str">
        <f>'Auto-Calculations'!C1345</f>
        <v/>
      </c>
      <c r="K1344" s="1" t="str">
        <f>'Auto-Calculations'!D1345</f>
        <v/>
      </c>
      <c r="L1344" s="1" t="str">
        <f>'Auto-Calculations'!E1345</f>
        <v/>
      </c>
      <c r="M1344" s="1" t="str">
        <f>'Auto-Calculations'!F1345</f>
        <v/>
      </c>
      <c r="N1344" s="1" t="str">
        <f>'Auto-Calculations'!G1345</f>
        <v/>
      </c>
      <c r="O1344" s="1" t="e">
        <f>'Auto-Calculations'!#REF!</f>
        <v>#REF!</v>
      </c>
      <c r="P1344" s="1" t="str">
        <f>'Auto-Calculations'!I1345</f>
        <v/>
      </c>
      <c r="Q1344" s="1" t="str">
        <f>'Auto-Calculations'!M1345</f>
        <v/>
      </c>
      <c r="R1344" s="1" t="str">
        <f>'Auto-Calculations'!N1345</f>
        <v/>
      </c>
      <c r="S1344" s="1" t="str">
        <f>'Auto-Calculations'!O1345</f>
        <v/>
      </c>
      <c r="T1344" s="1" t="str">
        <f>'Auto-Calculations'!U1345</f>
        <v/>
      </c>
      <c r="U1344" s="1" t="str">
        <f>'Auto-Calculations'!V1345</f>
        <v/>
      </c>
      <c r="V1344" s="1" t="str">
        <f>'Auto-Calculations'!W1345</f>
        <v/>
      </c>
      <c r="W1344" s="1" t="str">
        <f>'Auto-Calculations'!X1345</f>
        <v/>
      </c>
      <c r="X1344" s="1" t="str">
        <f>'Auto-Calculations'!Y1345</f>
        <v/>
      </c>
      <c r="Y1344" s="1" t="str">
        <f>'Auto-Calculations'!Z1345</f>
        <v/>
      </c>
      <c r="Z1344" s="1" t="str">
        <f>'Auto-Calculations'!AB1345</f>
        <v/>
      </c>
      <c r="AA1344" s="1" t="str">
        <f>'Auto-Calculations'!AC1345</f>
        <v/>
      </c>
      <c r="AB1344" s="1" t="str">
        <f>'Auto-Calculations'!AE1345</f>
        <v/>
      </c>
      <c r="AC1344" s="1" t="str">
        <f>'Auto-Calculations'!AF1345</f>
        <v/>
      </c>
    </row>
    <row r="1345" spans="1:29" ht="12.6" customHeight="1" x14ac:dyDescent="0.25">
      <c r="A1345" s="1">
        <f>'Auto-Calculations'!GX1346</f>
        <v>0</v>
      </c>
      <c r="B1345" s="1">
        <f>'Auto-Calculations'!GY1346</f>
        <v>0</v>
      </c>
      <c r="C1345" s="1">
        <f>'Auto-Calculations'!GZ1346</f>
        <v>0</v>
      </c>
      <c r="D1345" s="1">
        <f>'Auto-Calculations'!HA1346</f>
        <v>0</v>
      </c>
      <c r="E1345" s="1">
        <f>'Auto-Calculations'!GT1346</f>
        <v>0</v>
      </c>
      <c r="F1345" s="1">
        <f>'Auto-Calculations'!GU1346</f>
        <v>0</v>
      </c>
      <c r="G1345" s="1">
        <f>'Auto-Calculations'!GV1346</f>
        <v>0</v>
      </c>
      <c r="H1345" s="1" t="str">
        <f>'Auto-Calculations'!A1346</f>
        <v/>
      </c>
      <c r="I1345" s="1" t="str">
        <f>'Auto-Calculations'!B1346</f>
        <v/>
      </c>
      <c r="J1345" s="1" t="str">
        <f>'Auto-Calculations'!C1346</f>
        <v/>
      </c>
      <c r="K1345" s="1" t="str">
        <f>'Auto-Calculations'!D1346</f>
        <v/>
      </c>
      <c r="L1345" s="1" t="str">
        <f>'Auto-Calculations'!E1346</f>
        <v/>
      </c>
      <c r="M1345" s="1" t="str">
        <f>'Auto-Calculations'!F1346</f>
        <v/>
      </c>
      <c r="N1345" s="1" t="str">
        <f>'Auto-Calculations'!G1346</f>
        <v/>
      </c>
      <c r="O1345" s="1" t="e">
        <f>'Auto-Calculations'!#REF!</f>
        <v>#REF!</v>
      </c>
      <c r="P1345" s="1" t="str">
        <f>'Auto-Calculations'!I1346</f>
        <v/>
      </c>
      <c r="Q1345" s="1" t="str">
        <f>'Auto-Calculations'!M1346</f>
        <v/>
      </c>
      <c r="R1345" s="1" t="str">
        <f>'Auto-Calculations'!N1346</f>
        <v/>
      </c>
      <c r="S1345" s="1" t="str">
        <f>'Auto-Calculations'!O1346</f>
        <v/>
      </c>
      <c r="T1345" s="1" t="str">
        <f>'Auto-Calculations'!U1346</f>
        <v/>
      </c>
      <c r="U1345" s="1" t="str">
        <f>'Auto-Calculations'!V1346</f>
        <v/>
      </c>
      <c r="V1345" s="1" t="str">
        <f>'Auto-Calculations'!W1346</f>
        <v/>
      </c>
      <c r="W1345" s="1" t="str">
        <f>'Auto-Calculations'!X1346</f>
        <v/>
      </c>
      <c r="X1345" s="1" t="str">
        <f>'Auto-Calculations'!Y1346</f>
        <v/>
      </c>
      <c r="Y1345" s="1" t="str">
        <f>'Auto-Calculations'!Z1346</f>
        <v/>
      </c>
      <c r="Z1345" s="1" t="str">
        <f>'Auto-Calculations'!AB1346</f>
        <v/>
      </c>
      <c r="AA1345" s="1" t="str">
        <f>'Auto-Calculations'!AC1346</f>
        <v/>
      </c>
      <c r="AB1345" s="1" t="str">
        <f>'Auto-Calculations'!AE1346</f>
        <v/>
      </c>
      <c r="AC1345" s="1" t="str">
        <f>'Auto-Calculations'!AF1346</f>
        <v/>
      </c>
    </row>
    <row r="1346" spans="1:29" ht="12.6" customHeight="1" x14ac:dyDescent="0.25">
      <c r="A1346" s="1">
        <f>'Auto-Calculations'!GX1347</f>
        <v>0</v>
      </c>
      <c r="B1346" s="1">
        <f>'Auto-Calculations'!GY1347</f>
        <v>0</v>
      </c>
      <c r="C1346" s="1">
        <f>'Auto-Calculations'!GZ1347</f>
        <v>0</v>
      </c>
      <c r="D1346" s="1">
        <f>'Auto-Calculations'!HA1347</f>
        <v>0</v>
      </c>
      <c r="E1346" s="1">
        <f>'Auto-Calculations'!GT1347</f>
        <v>0</v>
      </c>
      <c r="F1346" s="1">
        <f>'Auto-Calculations'!GU1347</f>
        <v>0</v>
      </c>
      <c r="G1346" s="1">
        <f>'Auto-Calculations'!GV1347</f>
        <v>0</v>
      </c>
      <c r="H1346" s="1" t="str">
        <f>'Auto-Calculations'!A1347</f>
        <v/>
      </c>
      <c r="I1346" s="1" t="str">
        <f>'Auto-Calculations'!B1347</f>
        <v/>
      </c>
      <c r="J1346" s="1" t="str">
        <f>'Auto-Calculations'!C1347</f>
        <v/>
      </c>
      <c r="K1346" s="1" t="str">
        <f>'Auto-Calculations'!D1347</f>
        <v/>
      </c>
      <c r="L1346" s="1" t="str">
        <f>'Auto-Calculations'!E1347</f>
        <v/>
      </c>
      <c r="M1346" s="1" t="str">
        <f>'Auto-Calculations'!F1347</f>
        <v/>
      </c>
      <c r="N1346" s="1" t="str">
        <f>'Auto-Calculations'!G1347</f>
        <v/>
      </c>
      <c r="O1346" s="1" t="e">
        <f>'Auto-Calculations'!#REF!</f>
        <v>#REF!</v>
      </c>
      <c r="P1346" s="1" t="str">
        <f>'Auto-Calculations'!I1347</f>
        <v/>
      </c>
      <c r="Q1346" s="1" t="str">
        <f>'Auto-Calculations'!M1347</f>
        <v/>
      </c>
      <c r="R1346" s="1" t="str">
        <f>'Auto-Calculations'!N1347</f>
        <v/>
      </c>
      <c r="S1346" s="1" t="str">
        <f>'Auto-Calculations'!O1347</f>
        <v/>
      </c>
      <c r="T1346" s="1" t="str">
        <f>'Auto-Calculations'!U1347</f>
        <v/>
      </c>
      <c r="U1346" s="1" t="str">
        <f>'Auto-Calculations'!V1347</f>
        <v/>
      </c>
      <c r="V1346" s="1" t="str">
        <f>'Auto-Calculations'!W1347</f>
        <v/>
      </c>
      <c r="W1346" s="1" t="str">
        <f>'Auto-Calculations'!X1347</f>
        <v/>
      </c>
      <c r="X1346" s="1" t="str">
        <f>'Auto-Calculations'!Y1347</f>
        <v/>
      </c>
      <c r="Y1346" s="1" t="str">
        <f>'Auto-Calculations'!Z1347</f>
        <v/>
      </c>
      <c r="Z1346" s="1" t="str">
        <f>'Auto-Calculations'!AB1347</f>
        <v/>
      </c>
      <c r="AA1346" s="1" t="str">
        <f>'Auto-Calculations'!AC1347</f>
        <v/>
      </c>
      <c r="AB1346" s="1" t="str">
        <f>'Auto-Calculations'!AE1347</f>
        <v/>
      </c>
      <c r="AC1346" s="1" t="str">
        <f>'Auto-Calculations'!AF1347</f>
        <v/>
      </c>
    </row>
    <row r="1347" spans="1:29" ht="12.6" customHeight="1" x14ac:dyDescent="0.25">
      <c r="A1347" s="1">
        <f>'Auto-Calculations'!GX1348</f>
        <v>0</v>
      </c>
      <c r="B1347" s="1">
        <f>'Auto-Calculations'!GY1348</f>
        <v>0</v>
      </c>
      <c r="C1347" s="1">
        <f>'Auto-Calculations'!GZ1348</f>
        <v>0</v>
      </c>
      <c r="D1347" s="1">
        <f>'Auto-Calculations'!HA1348</f>
        <v>0</v>
      </c>
      <c r="E1347" s="1">
        <f>'Auto-Calculations'!GT1348</f>
        <v>0</v>
      </c>
      <c r="F1347" s="1">
        <f>'Auto-Calculations'!GU1348</f>
        <v>0</v>
      </c>
      <c r="G1347" s="1">
        <f>'Auto-Calculations'!GV1348</f>
        <v>0</v>
      </c>
      <c r="H1347" s="1" t="str">
        <f>'Auto-Calculations'!A1348</f>
        <v/>
      </c>
      <c r="I1347" s="1" t="str">
        <f>'Auto-Calculations'!B1348</f>
        <v/>
      </c>
      <c r="J1347" s="1" t="str">
        <f>'Auto-Calculations'!C1348</f>
        <v/>
      </c>
      <c r="K1347" s="1" t="str">
        <f>'Auto-Calculations'!D1348</f>
        <v/>
      </c>
      <c r="L1347" s="1" t="str">
        <f>'Auto-Calculations'!E1348</f>
        <v/>
      </c>
      <c r="M1347" s="1" t="str">
        <f>'Auto-Calculations'!F1348</f>
        <v/>
      </c>
      <c r="N1347" s="1" t="str">
        <f>'Auto-Calculations'!G1348</f>
        <v/>
      </c>
      <c r="O1347" s="1" t="e">
        <f>'Auto-Calculations'!#REF!</f>
        <v>#REF!</v>
      </c>
      <c r="P1347" s="1" t="str">
        <f>'Auto-Calculations'!I1348</f>
        <v/>
      </c>
      <c r="Q1347" s="1" t="str">
        <f>'Auto-Calculations'!M1348</f>
        <v/>
      </c>
      <c r="R1347" s="1" t="str">
        <f>'Auto-Calculations'!N1348</f>
        <v/>
      </c>
      <c r="S1347" s="1" t="str">
        <f>'Auto-Calculations'!O1348</f>
        <v/>
      </c>
      <c r="T1347" s="1" t="str">
        <f>'Auto-Calculations'!U1348</f>
        <v/>
      </c>
      <c r="U1347" s="1" t="str">
        <f>'Auto-Calculations'!V1348</f>
        <v/>
      </c>
      <c r="V1347" s="1" t="str">
        <f>'Auto-Calculations'!W1348</f>
        <v/>
      </c>
      <c r="W1347" s="1" t="str">
        <f>'Auto-Calculations'!X1348</f>
        <v/>
      </c>
      <c r="X1347" s="1" t="str">
        <f>'Auto-Calculations'!Y1348</f>
        <v/>
      </c>
      <c r="Y1347" s="1" t="str">
        <f>'Auto-Calculations'!Z1348</f>
        <v/>
      </c>
      <c r="Z1347" s="1" t="str">
        <f>'Auto-Calculations'!AB1348</f>
        <v/>
      </c>
      <c r="AA1347" s="1" t="str">
        <f>'Auto-Calculations'!AC1348</f>
        <v/>
      </c>
      <c r="AB1347" s="1" t="str">
        <f>'Auto-Calculations'!AE1348</f>
        <v/>
      </c>
      <c r="AC1347" s="1" t="str">
        <f>'Auto-Calculations'!AF1348</f>
        <v/>
      </c>
    </row>
    <row r="1348" spans="1:29" ht="12.6" customHeight="1" x14ac:dyDescent="0.25">
      <c r="A1348" s="1">
        <f>'Auto-Calculations'!GX1349</f>
        <v>0</v>
      </c>
      <c r="B1348" s="1">
        <f>'Auto-Calculations'!GY1349</f>
        <v>0</v>
      </c>
      <c r="C1348" s="1">
        <f>'Auto-Calculations'!GZ1349</f>
        <v>0</v>
      </c>
      <c r="D1348" s="1">
        <f>'Auto-Calculations'!HA1349</f>
        <v>0</v>
      </c>
      <c r="E1348" s="1">
        <f>'Auto-Calculations'!GT1349</f>
        <v>0</v>
      </c>
      <c r="F1348" s="1">
        <f>'Auto-Calculations'!GU1349</f>
        <v>0</v>
      </c>
      <c r="G1348" s="1">
        <f>'Auto-Calculations'!GV1349</f>
        <v>0</v>
      </c>
      <c r="H1348" s="1" t="str">
        <f>'Auto-Calculations'!A1349</f>
        <v/>
      </c>
      <c r="I1348" s="1" t="str">
        <f>'Auto-Calculations'!B1349</f>
        <v/>
      </c>
      <c r="J1348" s="1" t="str">
        <f>'Auto-Calculations'!C1349</f>
        <v/>
      </c>
      <c r="K1348" s="1" t="str">
        <f>'Auto-Calculations'!D1349</f>
        <v/>
      </c>
      <c r="L1348" s="1" t="str">
        <f>'Auto-Calculations'!E1349</f>
        <v/>
      </c>
      <c r="M1348" s="1" t="str">
        <f>'Auto-Calculations'!F1349</f>
        <v/>
      </c>
      <c r="N1348" s="1" t="str">
        <f>'Auto-Calculations'!G1349</f>
        <v/>
      </c>
      <c r="O1348" s="1" t="e">
        <f>'Auto-Calculations'!#REF!</f>
        <v>#REF!</v>
      </c>
      <c r="P1348" s="1" t="str">
        <f>'Auto-Calculations'!I1349</f>
        <v/>
      </c>
      <c r="Q1348" s="1" t="str">
        <f>'Auto-Calculations'!M1349</f>
        <v/>
      </c>
      <c r="R1348" s="1" t="str">
        <f>'Auto-Calculations'!N1349</f>
        <v/>
      </c>
      <c r="S1348" s="1" t="str">
        <f>'Auto-Calculations'!O1349</f>
        <v/>
      </c>
      <c r="T1348" s="1" t="str">
        <f>'Auto-Calculations'!U1349</f>
        <v/>
      </c>
      <c r="U1348" s="1" t="str">
        <f>'Auto-Calculations'!V1349</f>
        <v/>
      </c>
      <c r="V1348" s="1" t="str">
        <f>'Auto-Calculations'!W1349</f>
        <v/>
      </c>
      <c r="W1348" s="1" t="str">
        <f>'Auto-Calculations'!X1349</f>
        <v/>
      </c>
      <c r="X1348" s="1" t="str">
        <f>'Auto-Calculations'!Y1349</f>
        <v/>
      </c>
      <c r="Y1348" s="1" t="str">
        <f>'Auto-Calculations'!Z1349</f>
        <v/>
      </c>
      <c r="Z1348" s="1" t="str">
        <f>'Auto-Calculations'!AB1349</f>
        <v/>
      </c>
      <c r="AA1348" s="1" t="str">
        <f>'Auto-Calculations'!AC1349</f>
        <v/>
      </c>
      <c r="AB1348" s="1" t="str">
        <f>'Auto-Calculations'!AE1349</f>
        <v/>
      </c>
      <c r="AC1348" s="1" t="str">
        <f>'Auto-Calculations'!AF1349</f>
        <v/>
      </c>
    </row>
    <row r="1349" spans="1:29" ht="12.6" customHeight="1" x14ac:dyDescent="0.25">
      <c r="A1349" s="1">
        <f>'Auto-Calculations'!GX1350</f>
        <v>0</v>
      </c>
      <c r="B1349" s="1">
        <f>'Auto-Calculations'!GY1350</f>
        <v>0</v>
      </c>
      <c r="C1349" s="1">
        <f>'Auto-Calculations'!GZ1350</f>
        <v>0</v>
      </c>
      <c r="D1349" s="1">
        <f>'Auto-Calculations'!HA1350</f>
        <v>0</v>
      </c>
      <c r="E1349" s="1">
        <f>'Auto-Calculations'!GT1350</f>
        <v>0</v>
      </c>
      <c r="F1349" s="1">
        <f>'Auto-Calculations'!GU1350</f>
        <v>0</v>
      </c>
      <c r="G1349" s="1">
        <f>'Auto-Calculations'!GV1350</f>
        <v>0</v>
      </c>
      <c r="H1349" s="1" t="str">
        <f>'Auto-Calculations'!A1350</f>
        <v/>
      </c>
      <c r="I1349" s="1" t="str">
        <f>'Auto-Calculations'!B1350</f>
        <v/>
      </c>
      <c r="J1349" s="1" t="str">
        <f>'Auto-Calculations'!C1350</f>
        <v/>
      </c>
      <c r="K1349" s="1" t="str">
        <f>'Auto-Calculations'!D1350</f>
        <v/>
      </c>
      <c r="L1349" s="1" t="str">
        <f>'Auto-Calculations'!E1350</f>
        <v/>
      </c>
      <c r="M1349" s="1" t="str">
        <f>'Auto-Calculations'!F1350</f>
        <v/>
      </c>
      <c r="N1349" s="1" t="str">
        <f>'Auto-Calculations'!G1350</f>
        <v/>
      </c>
      <c r="O1349" s="1" t="e">
        <f>'Auto-Calculations'!#REF!</f>
        <v>#REF!</v>
      </c>
      <c r="P1349" s="1" t="str">
        <f>'Auto-Calculations'!I1350</f>
        <v/>
      </c>
      <c r="Q1349" s="1" t="str">
        <f>'Auto-Calculations'!M1350</f>
        <v/>
      </c>
      <c r="R1349" s="1" t="str">
        <f>'Auto-Calculations'!N1350</f>
        <v/>
      </c>
      <c r="S1349" s="1" t="str">
        <f>'Auto-Calculations'!O1350</f>
        <v/>
      </c>
      <c r="T1349" s="1" t="str">
        <f>'Auto-Calculations'!U1350</f>
        <v/>
      </c>
      <c r="U1349" s="1" t="str">
        <f>'Auto-Calculations'!V1350</f>
        <v/>
      </c>
      <c r="V1349" s="1" t="str">
        <f>'Auto-Calculations'!W1350</f>
        <v/>
      </c>
      <c r="W1349" s="1" t="str">
        <f>'Auto-Calculations'!X1350</f>
        <v/>
      </c>
      <c r="X1349" s="1" t="str">
        <f>'Auto-Calculations'!Y1350</f>
        <v/>
      </c>
      <c r="Y1349" s="1" t="str">
        <f>'Auto-Calculations'!Z1350</f>
        <v/>
      </c>
      <c r="Z1349" s="1" t="str">
        <f>'Auto-Calculations'!AB1350</f>
        <v/>
      </c>
      <c r="AA1349" s="1" t="str">
        <f>'Auto-Calculations'!AC1350</f>
        <v/>
      </c>
      <c r="AB1349" s="1" t="str">
        <f>'Auto-Calculations'!AE1350</f>
        <v/>
      </c>
      <c r="AC1349" s="1" t="str">
        <f>'Auto-Calculations'!AF1350</f>
        <v/>
      </c>
    </row>
    <row r="1350" spans="1:29" ht="12.6" customHeight="1" x14ac:dyDescent="0.25">
      <c r="A1350" s="1">
        <f>'Auto-Calculations'!GX1351</f>
        <v>0</v>
      </c>
      <c r="B1350" s="1">
        <f>'Auto-Calculations'!GY1351</f>
        <v>0</v>
      </c>
      <c r="C1350" s="1">
        <f>'Auto-Calculations'!GZ1351</f>
        <v>0</v>
      </c>
      <c r="D1350" s="1">
        <f>'Auto-Calculations'!HA1351</f>
        <v>0</v>
      </c>
      <c r="E1350" s="1">
        <f>'Auto-Calculations'!GT1351</f>
        <v>0</v>
      </c>
      <c r="F1350" s="1">
        <f>'Auto-Calculations'!GU1351</f>
        <v>0</v>
      </c>
      <c r="G1350" s="1">
        <f>'Auto-Calculations'!GV1351</f>
        <v>0</v>
      </c>
      <c r="H1350" s="1" t="str">
        <f>'Auto-Calculations'!A1351</f>
        <v/>
      </c>
      <c r="I1350" s="1" t="str">
        <f>'Auto-Calculations'!B1351</f>
        <v/>
      </c>
      <c r="J1350" s="1" t="str">
        <f>'Auto-Calculations'!C1351</f>
        <v/>
      </c>
      <c r="K1350" s="1" t="str">
        <f>'Auto-Calculations'!D1351</f>
        <v/>
      </c>
      <c r="L1350" s="1" t="str">
        <f>'Auto-Calculations'!E1351</f>
        <v/>
      </c>
      <c r="M1350" s="1" t="str">
        <f>'Auto-Calculations'!F1351</f>
        <v/>
      </c>
      <c r="N1350" s="1" t="str">
        <f>'Auto-Calculations'!G1351</f>
        <v/>
      </c>
      <c r="O1350" s="1" t="e">
        <f>'Auto-Calculations'!#REF!</f>
        <v>#REF!</v>
      </c>
      <c r="P1350" s="1" t="str">
        <f>'Auto-Calculations'!I1351</f>
        <v/>
      </c>
      <c r="Q1350" s="1" t="str">
        <f>'Auto-Calculations'!M1351</f>
        <v/>
      </c>
      <c r="R1350" s="1" t="str">
        <f>'Auto-Calculations'!N1351</f>
        <v/>
      </c>
      <c r="S1350" s="1" t="str">
        <f>'Auto-Calculations'!O1351</f>
        <v/>
      </c>
      <c r="T1350" s="1" t="str">
        <f>'Auto-Calculations'!U1351</f>
        <v/>
      </c>
      <c r="U1350" s="1" t="str">
        <f>'Auto-Calculations'!V1351</f>
        <v/>
      </c>
      <c r="V1350" s="1" t="str">
        <f>'Auto-Calculations'!W1351</f>
        <v/>
      </c>
      <c r="W1350" s="1" t="str">
        <f>'Auto-Calculations'!X1351</f>
        <v/>
      </c>
      <c r="X1350" s="1" t="str">
        <f>'Auto-Calculations'!Y1351</f>
        <v/>
      </c>
      <c r="Y1350" s="1" t="str">
        <f>'Auto-Calculations'!Z1351</f>
        <v/>
      </c>
      <c r="Z1350" s="1" t="str">
        <f>'Auto-Calculations'!AB1351</f>
        <v/>
      </c>
      <c r="AA1350" s="1" t="str">
        <f>'Auto-Calculations'!AC1351</f>
        <v/>
      </c>
      <c r="AB1350" s="1" t="str">
        <f>'Auto-Calculations'!AE1351</f>
        <v/>
      </c>
      <c r="AC1350" s="1" t="str">
        <f>'Auto-Calculations'!AF1351</f>
        <v/>
      </c>
    </row>
    <row r="1351" spans="1:29" ht="12.6" customHeight="1" x14ac:dyDescent="0.25">
      <c r="A1351" s="1">
        <f>'Auto-Calculations'!GX1352</f>
        <v>0</v>
      </c>
      <c r="B1351" s="1">
        <f>'Auto-Calculations'!GY1352</f>
        <v>0</v>
      </c>
      <c r="C1351" s="1">
        <f>'Auto-Calculations'!GZ1352</f>
        <v>0</v>
      </c>
      <c r="D1351" s="1">
        <f>'Auto-Calculations'!HA1352</f>
        <v>0</v>
      </c>
      <c r="E1351" s="1">
        <f>'Auto-Calculations'!GT1352</f>
        <v>0</v>
      </c>
      <c r="F1351" s="1">
        <f>'Auto-Calculations'!GU1352</f>
        <v>0</v>
      </c>
      <c r="G1351" s="1">
        <f>'Auto-Calculations'!GV1352</f>
        <v>0</v>
      </c>
      <c r="H1351" s="1" t="str">
        <f>'Auto-Calculations'!A1352</f>
        <v/>
      </c>
      <c r="I1351" s="1" t="str">
        <f>'Auto-Calculations'!B1352</f>
        <v/>
      </c>
      <c r="J1351" s="1" t="str">
        <f>'Auto-Calculations'!C1352</f>
        <v/>
      </c>
      <c r="K1351" s="1" t="str">
        <f>'Auto-Calculations'!D1352</f>
        <v/>
      </c>
      <c r="L1351" s="1" t="str">
        <f>'Auto-Calculations'!E1352</f>
        <v/>
      </c>
      <c r="M1351" s="1" t="str">
        <f>'Auto-Calculations'!F1352</f>
        <v/>
      </c>
      <c r="N1351" s="1" t="str">
        <f>'Auto-Calculations'!G1352</f>
        <v/>
      </c>
      <c r="O1351" s="1" t="e">
        <f>'Auto-Calculations'!#REF!</f>
        <v>#REF!</v>
      </c>
      <c r="P1351" s="1" t="str">
        <f>'Auto-Calculations'!I1352</f>
        <v/>
      </c>
      <c r="Q1351" s="1" t="str">
        <f>'Auto-Calculations'!M1352</f>
        <v/>
      </c>
      <c r="R1351" s="1" t="str">
        <f>'Auto-Calculations'!N1352</f>
        <v/>
      </c>
      <c r="S1351" s="1" t="str">
        <f>'Auto-Calculations'!O1352</f>
        <v/>
      </c>
      <c r="T1351" s="1" t="str">
        <f>'Auto-Calculations'!U1352</f>
        <v/>
      </c>
      <c r="U1351" s="1" t="str">
        <f>'Auto-Calculations'!V1352</f>
        <v/>
      </c>
      <c r="V1351" s="1" t="str">
        <f>'Auto-Calculations'!W1352</f>
        <v/>
      </c>
      <c r="W1351" s="1" t="str">
        <f>'Auto-Calculations'!X1352</f>
        <v/>
      </c>
      <c r="X1351" s="1" t="str">
        <f>'Auto-Calculations'!Y1352</f>
        <v/>
      </c>
      <c r="Y1351" s="1" t="str">
        <f>'Auto-Calculations'!Z1352</f>
        <v/>
      </c>
      <c r="Z1351" s="1" t="str">
        <f>'Auto-Calculations'!AB1352</f>
        <v/>
      </c>
      <c r="AA1351" s="1" t="str">
        <f>'Auto-Calculations'!AC1352</f>
        <v/>
      </c>
      <c r="AB1351" s="1" t="str">
        <f>'Auto-Calculations'!AE1352</f>
        <v/>
      </c>
      <c r="AC1351" s="1" t="str">
        <f>'Auto-Calculations'!AF1352</f>
        <v/>
      </c>
    </row>
    <row r="1352" spans="1:29" ht="12.6" customHeight="1" x14ac:dyDescent="0.25">
      <c r="A1352" s="1">
        <f>'Auto-Calculations'!GX1353</f>
        <v>0</v>
      </c>
      <c r="B1352" s="1">
        <f>'Auto-Calculations'!GY1353</f>
        <v>0</v>
      </c>
      <c r="C1352" s="1">
        <f>'Auto-Calculations'!GZ1353</f>
        <v>0</v>
      </c>
      <c r="D1352" s="1">
        <f>'Auto-Calculations'!HA1353</f>
        <v>0</v>
      </c>
      <c r="E1352" s="1">
        <f>'Auto-Calculations'!GT1353</f>
        <v>0</v>
      </c>
      <c r="F1352" s="1">
        <f>'Auto-Calculations'!GU1353</f>
        <v>0</v>
      </c>
      <c r="G1352" s="1">
        <f>'Auto-Calculations'!GV1353</f>
        <v>0</v>
      </c>
      <c r="H1352" s="1" t="str">
        <f>'Auto-Calculations'!A1353</f>
        <v/>
      </c>
      <c r="I1352" s="1" t="str">
        <f>'Auto-Calculations'!B1353</f>
        <v/>
      </c>
      <c r="J1352" s="1" t="str">
        <f>'Auto-Calculations'!C1353</f>
        <v/>
      </c>
      <c r="K1352" s="1" t="str">
        <f>'Auto-Calculations'!D1353</f>
        <v/>
      </c>
      <c r="L1352" s="1" t="str">
        <f>'Auto-Calculations'!E1353</f>
        <v/>
      </c>
      <c r="M1352" s="1" t="str">
        <f>'Auto-Calculations'!F1353</f>
        <v/>
      </c>
      <c r="N1352" s="1" t="str">
        <f>'Auto-Calculations'!G1353</f>
        <v/>
      </c>
      <c r="O1352" s="1" t="e">
        <f>'Auto-Calculations'!#REF!</f>
        <v>#REF!</v>
      </c>
      <c r="P1352" s="1" t="str">
        <f>'Auto-Calculations'!I1353</f>
        <v/>
      </c>
      <c r="Q1352" s="1" t="str">
        <f>'Auto-Calculations'!M1353</f>
        <v/>
      </c>
      <c r="R1352" s="1" t="str">
        <f>'Auto-Calculations'!N1353</f>
        <v/>
      </c>
      <c r="S1352" s="1" t="str">
        <f>'Auto-Calculations'!O1353</f>
        <v/>
      </c>
      <c r="T1352" s="1" t="str">
        <f>'Auto-Calculations'!U1353</f>
        <v/>
      </c>
      <c r="U1352" s="1" t="str">
        <f>'Auto-Calculations'!V1353</f>
        <v/>
      </c>
      <c r="V1352" s="1" t="str">
        <f>'Auto-Calculations'!W1353</f>
        <v/>
      </c>
      <c r="W1352" s="1" t="str">
        <f>'Auto-Calculations'!X1353</f>
        <v/>
      </c>
      <c r="X1352" s="1" t="str">
        <f>'Auto-Calculations'!Y1353</f>
        <v/>
      </c>
      <c r="Y1352" s="1" t="str">
        <f>'Auto-Calculations'!Z1353</f>
        <v/>
      </c>
      <c r="Z1352" s="1" t="str">
        <f>'Auto-Calculations'!AB1353</f>
        <v/>
      </c>
      <c r="AA1352" s="1" t="str">
        <f>'Auto-Calculations'!AC1353</f>
        <v/>
      </c>
      <c r="AB1352" s="1" t="str">
        <f>'Auto-Calculations'!AE1353</f>
        <v/>
      </c>
      <c r="AC1352" s="1" t="str">
        <f>'Auto-Calculations'!AF1353</f>
        <v/>
      </c>
    </row>
    <row r="1353" spans="1:29" ht="12.6" customHeight="1" x14ac:dyDescent="0.25">
      <c r="A1353" s="1">
        <f>'Auto-Calculations'!GX1354</f>
        <v>0</v>
      </c>
      <c r="B1353" s="1">
        <f>'Auto-Calculations'!GY1354</f>
        <v>0</v>
      </c>
      <c r="C1353" s="1">
        <f>'Auto-Calculations'!GZ1354</f>
        <v>0</v>
      </c>
      <c r="D1353" s="1">
        <f>'Auto-Calculations'!HA1354</f>
        <v>0</v>
      </c>
      <c r="E1353" s="1">
        <f>'Auto-Calculations'!GT1354</f>
        <v>0</v>
      </c>
      <c r="F1353" s="1">
        <f>'Auto-Calculations'!GU1354</f>
        <v>0</v>
      </c>
      <c r="G1353" s="1">
        <f>'Auto-Calculations'!GV1354</f>
        <v>0</v>
      </c>
      <c r="H1353" s="1" t="str">
        <f>'Auto-Calculations'!A1354</f>
        <v/>
      </c>
      <c r="I1353" s="1" t="str">
        <f>'Auto-Calculations'!B1354</f>
        <v/>
      </c>
      <c r="J1353" s="1" t="str">
        <f>'Auto-Calculations'!C1354</f>
        <v/>
      </c>
      <c r="K1353" s="1" t="str">
        <f>'Auto-Calculations'!D1354</f>
        <v/>
      </c>
      <c r="L1353" s="1" t="str">
        <f>'Auto-Calculations'!E1354</f>
        <v/>
      </c>
      <c r="M1353" s="1" t="str">
        <f>'Auto-Calculations'!F1354</f>
        <v/>
      </c>
      <c r="N1353" s="1" t="str">
        <f>'Auto-Calculations'!G1354</f>
        <v/>
      </c>
      <c r="O1353" s="1" t="e">
        <f>'Auto-Calculations'!#REF!</f>
        <v>#REF!</v>
      </c>
      <c r="P1353" s="1" t="str">
        <f>'Auto-Calculations'!I1354</f>
        <v/>
      </c>
      <c r="Q1353" s="1" t="str">
        <f>'Auto-Calculations'!M1354</f>
        <v/>
      </c>
      <c r="R1353" s="1" t="str">
        <f>'Auto-Calculations'!N1354</f>
        <v/>
      </c>
      <c r="S1353" s="1" t="str">
        <f>'Auto-Calculations'!O1354</f>
        <v/>
      </c>
      <c r="T1353" s="1" t="str">
        <f>'Auto-Calculations'!U1354</f>
        <v/>
      </c>
      <c r="U1353" s="1" t="str">
        <f>'Auto-Calculations'!V1354</f>
        <v/>
      </c>
      <c r="V1353" s="1" t="str">
        <f>'Auto-Calculations'!W1354</f>
        <v/>
      </c>
      <c r="W1353" s="1" t="str">
        <f>'Auto-Calculations'!X1354</f>
        <v/>
      </c>
      <c r="X1353" s="1" t="str">
        <f>'Auto-Calculations'!Y1354</f>
        <v/>
      </c>
      <c r="Y1353" s="1" t="str">
        <f>'Auto-Calculations'!Z1354</f>
        <v/>
      </c>
      <c r="Z1353" s="1" t="str">
        <f>'Auto-Calculations'!AB1354</f>
        <v/>
      </c>
      <c r="AA1353" s="1" t="str">
        <f>'Auto-Calculations'!AC1354</f>
        <v/>
      </c>
      <c r="AB1353" s="1" t="str">
        <f>'Auto-Calculations'!AE1354</f>
        <v/>
      </c>
      <c r="AC1353" s="1" t="str">
        <f>'Auto-Calculations'!AF1354</f>
        <v/>
      </c>
    </row>
    <row r="1354" spans="1:29" ht="12.6" customHeight="1" x14ac:dyDescent="0.25">
      <c r="A1354" s="1">
        <f>'Auto-Calculations'!GX1355</f>
        <v>0</v>
      </c>
      <c r="B1354" s="1">
        <f>'Auto-Calculations'!GY1355</f>
        <v>0</v>
      </c>
      <c r="C1354" s="1">
        <f>'Auto-Calculations'!GZ1355</f>
        <v>0</v>
      </c>
      <c r="D1354" s="1">
        <f>'Auto-Calculations'!HA1355</f>
        <v>0</v>
      </c>
      <c r="E1354" s="1">
        <f>'Auto-Calculations'!GT1355</f>
        <v>0</v>
      </c>
      <c r="F1354" s="1">
        <f>'Auto-Calculations'!GU1355</f>
        <v>0</v>
      </c>
      <c r="G1354" s="1">
        <f>'Auto-Calculations'!GV1355</f>
        <v>0</v>
      </c>
      <c r="H1354" s="1" t="str">
        <f>'Auto-Calculations'!A1355</f>
        <v/>
      </c>
      <c r="I1354" s="1" t="str">
        <f>'Auto-Calculations'!B1355</f>
        <v/>
      </c>
      <c r="J1354" s="1" t="str">
        <f>'Auto-Calculations'!C1355</f>
        <v/>
      </c>
      <c r="K1354" s="1" t="str">
        <f>'Auto-Calculations'!D1355</f>
        <v/>
      </c>
      <c r="L1354" s="1" t="str">
        <f>'Auto-Calculations'!E1355</f>
        <v/>
      </c>
      <c r="M1354" s="1" t="str">
        <f>'Auto-Calculations'!F1355</f>
        <v/>
      </c>
      <c r="N1354" s="1" t="str">
        <f>'Auto-Calculations'!G1355</f>
        <v/>
      </c>
      <c r="O1354" s="1" t="e">
        <f>'Auto-Calculations'!#REF!</f>
        <v>#REF!</v>
      </c>
      <c r="P1354" s="1" t="str">
        <f>'Auto-Calculations'!I1355</f>
        <v/>
      </c>
      <c r="Q1354" s="1" t="str">
        <f>'Auto-Calculations'!M1355</f>
        <v/>
      </c>
      <c r="R1354" s="1" t="str">
        <f>'Auto-Calculations'!N1355</f>
        <v/>
      </c>
      <c r="S1354" s="1" t="str">
        <f>'Auto-Calculations'!O1355</f>
        <v/>
      </c>
      <c r="T1354" s="1" t="str">
        <f>'Auto-Calculations'!U1355</f>
        <v/>
      </c>
      <c r="U1354" s="1" t="str">
        <f>'Auto-Calculations'!V1355</f>
        <v/>
      </c>
      <c r="V1354" s="1" t="str">
        <f>'Auto-Calculations'!W1355</f>
        <v/>
      </c>
      <c r="W1354" s="1" t="str">
        <f>'Auto-Calculations'!X1355</f>
        <v/>
      </c>
      <c r="X1354" s="1" t="str">
        <f>'Auto-Calculations'!Y1355</f>
        <v/>
      </c>
      <c r="Y1354" s="1" t="str">
        <f>'Auto-Calculations'!Z1355</f>
        <v/>
      </c>
      <c r="Z1354" s="1" t="str">
        <f>'Auto-Calculations'!AB1355</f>
        <v/>
      </c>
      <c r="AA1354" s="1" t="str">
        <f>'Auto-Calculations'!AC1355</f>
        <v/>
      </c>
      <c r="AB1354" s="1" t="str">
        <f>'Auto-Calculations'!AE1355</f>
        <v/>
      </c>
      <c r="AC1354" s="1" t="str">
        <f>'Auto-Calculations'!AF1355</f>
        <v/>
      </c>
    </row>
    <row r="1355" spans="1:29" ht="12.6" customHeight="1" x14ac:dyDescent="0.25">
      <c r="A1355" s="1">
        <f>'Auto-Calculations'!GX1356</f>
        <v>0</v>
      </c>
      <c r="B1355" s="1">
        <f>'Auto-Calculations'!GY1356</f>
        <v>0</v>
      </c>
      <c r="C1355" s="1">
        <f>'Auto-Calculations'!GZ1356</f>
        <v>0</v>
      </c>
      <c r="D1355" s="1">
        <f>'Auto-Calculations'!HA1356</f>
        <v>0</v>
      </c>
      <c r="E1355" s="1">
        <f>'Auto-Calculations'!GT1356</f>
        <v>0</v>
      </c>
      <c r="F1355" s="1">
        <f>'Auto-Calculations'!GU1356</f>
        <v>0</v>
      </c>
      <c r="G1355" s="1">
        <f>'Auto-Calculations'!GV1356</f>
        <v>0</v>
      </c>
      <c r="H1355" s="1" t="str">
        <f>'Auto-Calculations'!A1356</f>
        <v/>
      </c>
      <c r="I1355" s="1" t="str">
        <f>'Auto-Calculations'!B1356</f>
        <v/>
      </c>
      <c r="J1355" s="1" t="str">
        <f>'Auto-Calculations'!C1356</f>
        <v/>
      </c>
      <c r="K1355" s="1" t="str">
        <f>'Auto-Calculations'!D1356</f>
        <v/>
      </c>
      <c r="L1355" s="1" t="str">
        <f>'Auto-Calculations'!E1356</f>
        <v/>
      </c>
      <c r="M1355" s="1" t="str">
        <f>'Auto-Calculations'!F1356</f>
        <v/>
      </c>
      <c r="N1355" s="1" t="str">
        <f>'Auto-Calculations'!G1356</f>
        <v/>
      </c>
      <c r="O1355" s="1" t="e">
        <f>'Auto-Calculations'!#REF!</f>
        <v>#REF!</v>
      </c>
      <c r="P1355" s="1" t="str">
        <f>'Auto-Calculations'!I1356</f>
        <v/>
      </c>
      <c r="Q1355" s="1" t="str">
        <f>'Auto-Calculations'!M1356</f>
        <v/>
      </c>
      <c r="R1355" s="1" t="str">
        <f>'Auto-Calculations'!N1356</f>
        <v/>
      </c>
      <c r="S1355" s="1" t="str">
        <f>'Auto-Calculations'!O1356</f>
        <v/>
      </c>
      <c r="T1355" s="1" t="str">
        <f>'Auto-Calculations'!U1356</f>
        <v/>
      </c>
      <c r="U1355" s="1" t="str">
        <f>'Auto-Calculations'!V1356</f>
        <v/>
      </c>
      <c r="V1355" s="1" t="str">
        <f>'Auto-Calculations'!W1356</f>
        <v/>
      </c>
      <c r="W1355" s="1" t="str">
        <f>'Auto-Calculations'!X1356</f>
        <v/>
      </c>
      <c r="X1355" s="1" t="str">
        <f>'Auto-Calculations'!Y1356</f>
        <v/>
      </c>
      <c r="Y1355" s="1" t="str">
        <f>'Auto-Calculations'!Z1356</f>
        <v/>
      </c>
      <c r="Z1355" s="1" t="str">
        <f>'Auto-Calculations'!AB1356</f>
        <v/>
      </c>
      <c r="AA1355" s="1" t="str">
        <f>'Auto-Calculations'!AC1356</f>
        <v/>
      </c>
      <c r="AB1355" s="1" t="str">
        <f>'Auto-Calculations'!AE1356</f>
        <v/>
      </c>
      <c r="AC1355" s="1" t="str">
        <f>'Auto-Calculations'!AF1356</f>
        <v/>
      </c>
    </row>
    <row r="1356" spans="1:29" ht="12.6" customHeight="1" x14ac:dyDescent="0.25">
      <c r="A1356" s="1">
        <f>'Auto-Calculations'!GX1357</f>
        <v>0</v>
      </c>
      <c r="B1356" s="1">
        <f>'Auto-Calculations'!GY1357</f>
        <v>0</v>
      </c>
      <c r="C1356" s="1">
        <f>'Auto-Calculations'!GZ1357</f>
        <v>0</v>
      </c>
      <c r="D1356" s="1">
        <f>'Auto-Calculations'!HA1357</f>
        <v>0</v>
      </c>
      <c r="E1356" s="1">
        <f>'Auto-Calculations'!GT1357</f>
        <v>0</v>
      </c>
      <c r="F1356" s="1">
        <f>'Auto-Calculations'!GU1357</f>
        <v>0</v>
      </c>
      <c r="G1356" s="1">
        <f>'Auto-Calculations'!GV1357</f>
        <v>0</v>
      </c>
      <c r="H1356" s="1" t="str">
        <f>'Auto-Calculations'!A1357</f>
        <v/>
      </c>
      <c r="I1356" s="1" t="str">
        <f>'Auto-Calculations'!B1357</f>
        <v/>
      </c>
      <c r="J1356" s="1" t="str">
        <f>'Auto-Calculations'!C1357</f>
        <v/>
      </c>
      <c r="K1356" s="1" t="str">
        <f>'Auto-Calculations'!D1357</f>
        <v/>
      </c>
      <c r="L1356" s="1" t="str">
        <f>'Auto-Calculations'!E1357</f>
        <v/>
      </c>
      <c r="M1356" s="1" t="str">
        <f>'Auto-Calculations'!F1357</f>
        <v/>
      </c>
      <c r="N1356" s="1" t="str">
        <f>'Auto-Calculations'!G1357</f>
        <v/>
      </c>
      <c r="O1356" s="1" t="e">
        <f>'Auto-Calculations'!#REF!</f>
        <v>#REF!</v>
      </c>
      <c r="P1356" s="1" t="str">
        <f>'Auto-Calculations'!I1357</f>
        <v/>
      </c>
      <c r="Q1356" s="1" t="str">
        <f>'Auto-Calculations'!M1357</f>
        <v/>
      </c>
      <c r="R1356" s="1" t="str">
        <f>'Auto-Calculations'!N1357</f>
        <v/>
      </c>
      <c r="S1356" s="1" t="str">
        <f>'Auto-Calculations'!O1357</f>
        <v/>
      </c>
      <c r="T1356" s="1" t="str">
        <f>'Auto-Calculations'!U1357</f>
        <v/>
      </c>
      <c r="U1356" s="1" t="str">
        <f>'Auto-Calculations'!V1357</f>
        <v/>
      </c>
      <c r="V1356" s="1" t="str">
        <f>'Auto-Calculations'!W1357</f>
        <v/>
      </c>
      <c r="W1356" s="1" t="str">
        <f>'Auto-Calculations'!X1357</f>
        <v/>
      </c>
      <c r="X1356" s="1" t="str">
        <f>'Auto-Calculations'!Y1357</f>
        <v/>
      </c>
      <c r="Y1356" s="1" t="str">
        <f>'Auto-Calculations'!Z1357</f>
        <v/>
      </c>
      <c r="Z1356" s="1" t="str">
        <f>'Auto-Calculations'!AB1357</f>
        <v/>
      </c>
      <c r="AA1356" s="1" t="str">
        <f>'Auto-Calculations'!AC1357</f>
        <v/>
      </c>
      <c r="AB1356" s="1" t="str">
        <f>'Auto-Calculations'!AE1357</f>
        <v/>
      </c>
      <c r="AC1356" s="1" t="str">
        <f>'Auto-Calculations'!AF1357</f>
        <v/>
      </c>
    </row>
    <row r="1357" spans="1:29" ht="12.6" customHeight="1" x14ac:dyDescent="0.25">
      <c r="A1357" s="1">
        <f>'Auto-Calculations'!GX1358</f>
        <v>0</v>
      </c>
      <c r="B1357" s="1">
        <f>'Auto-Calculations'!GY1358</f>
        <v>0</v>
      </c>
      <c r="C1357" s="1">
        <f>'Auto-Calculations'!GZ1358</f>
        <v>0</v>
      </c>
      <c r="D1357" s="1">
        <f>'Auto-Calculations'!HA1358</f>
        <v>0</v>
      </c>
      <c r="E1357" s="1">
        <f>'Auto-Calculations'!GT1358</f>
        <v>0</v>
      </c>
      <c r="F1357" s="1">
        <f>'Auto-Calculations'!GU1358</f>
        <v>0</v>
      </c>
      <c r="G1357" s="1">
        <f>'Auto-Calculations'!GV1358</f>
        <v>0</v>
      </c>
      <c r="H1357" s="1" t="str">
        <f>'Auto-Calculations'!A1358</f>
        <v/>
      </c>
      <c r="I1357" s="1" t="str">
        <f>'Auto-Calculations'!B1358</f>
        <v/>
      </c>
      <c r="J1357" s="1" t="str">
        <f>'Auto-Calculations'!C1358</f>
        <v/>
      </c>
      <c r="K1357" s="1" t="str">
        <f>'Auto-Calculations'!D1358</f>
        <v/>
      </c>
      <c r="L1357" s="1" t="str">
        <f>'Auto-Calculations'!E1358</f>
        <v/>
      </c>
      <c r="M1357" s="1" t="str">
        <f>'Auto-Calculations'!F1358</f>
        <v/>
      </c>
      <c r="N1357" s="1" t="str">
        <f>'Auto-Calculations'!G1358</f>
        <v/>
      </c>
      <c r="O1357" s="1" t="e">
        <f>'Auto-Calculations'!#REF!</f>
        <v>#REF!</v>
      </c>
      <c r="P1357" s="1" t="str">
        <f>'Auto-Calculations'!I1358</f>
        <v/>
      </c>
      <c r="Q1357" s="1" t="str">
        <f>'Auto-Calculations'!M1358</f>
        <v/>
      </c>
      <c r="R1357" s="1" t="str">
        <f>'Auto-Calculations'!N1358</f>
        <v/>
      </c>
      <c r="S1357" s="1" t="str">
        <f>'Auto-Calculations'!O1358</f>
        <v/>
      </c>
      <c r="T1357" s="1" t="str">
        <f>'Auto-Calculations'!U1358</f>
        <v/>
      </c>
      <c r="U1357" s="1" t="str">
        <f>'Auto-Calculations'!V1358</f>
        <v/>
      </c>
      <c r="V1357" s="1" t="str">
        <f>'Auto-Calculations'!W1358</f>
        <v/>
      </c>
      <c r="W1357" s="1" t="str">
        <f>'Auto-Calculations'!X1358</f>
        <v/>
      </c>
      <c r="X1357" s="1" t="str">
        <f>'Auto-Calculations'!Y1358</f>
        <v/>
      </c>
      <c r="Y1357" s="1" t="str">
        <f>'Auto-Calculations'!Z1358</f>
        <v/>
      </c>
      <c r="Z1357" s="1" t="str">
        <f>'Auto-Calculations'!AB1358</f>
        <v/>
      </c>
      <c r="AA1357" s="1" t="str">
        <f>'Auto-Calculations'!AC1358</f>
        <v/>
      </c>
      <c r="AB1357" s="1" t="str">
        <f>'Auto-Calculations'!AE1358</f>
        <v/>
      </c>
      <c r="AC1357" s="1" t="str">
        <f>'Auto-Calculations'!AF1358</f>
        <v/>
      </c>
    </row>
    <row r="1358" spans="1:29" ht="12.6" customHeight="1" x14ac:dyDescent="0.25">
      <c r="A1358" s="1">
        <f>'Auto-Calculations'!GX1359</f>
        <v>0</v>
      </c>
      <c r="B1358" s="1">
        <f>'Auto-Calculations'!GY1359</f>
        <v>0</v>
      </c>
      <c r="C1358" s="1">
        <f>'Auto-Calculations'!GZ1359</f>
        <v>0</v>
      </c>
      <c r="D1358" s="1">
        <f>'Auto-Calculations'!HA1359</f>
        <v>0</v>
      </c>
      <c r="E1358" s="1">
        <f>'Auto-Calculations'!GT1359</f>
        <v>0</v>
      </c>
      <c r="F1358" s="1">
        <f>'Auto-Calculations'!GU1359</f>
        <v>0</v>
      </c>
      <c r="G1358" s="1">
        <f>'Auto-Calculations'!GV1359</f>
        <v>0</v>
      </c>
      <c r="H1358" s="1" t="str">
        <f>'Auto-Calculations'!A1359</f>
        <v/>
      </c>
      <c r="I1358" s="1" t="str">
        <f>'Auto-Calculations'!B1359</f>
        <v/>
      </c>
      <c r="J1358" s="1" t="str">
        <f>'Auto-Calculations'!C1359</f>
        <v/>
      </c>
      <c r="K1358" s="1" t="str">
        <f>'Auto-Calculations'!D1359</f>
        <v/>
      </c>
      <c r="L1358" s="1" t="str">
        <f>'Auto-Calculations'!E1359</f>
        <v/>
      </c>
      <c r="M1358" s="1" t="str">
        <f>'Auto-Calculations'!F1359</f>
        <v/>
      </c>
      <c r="N1358" s="1" t="str">
        <f>'Auto-Calculations'!G1359</f>
        <v/>
      </c>
      <c r="O1358" s="1" t="e">
        <f>'Auto-Calculations'!#REF!</f>
        <v>#REF!</v>
      </c>
      <c r="P1358" s="1" t="str">
        <f>'Auto-Calculations'!I1359</f>
        <v/>
      </c>
      <c r="Q1358" s="1" t="str">
        <f>'Auto-Calculations'!M1359</f>
        <v/>
      </c>
      <c r="R1358" s="1" t="str">
        <f>'Auto-Calculations'!N1359</f>
        <v/>
      </c>
      <c r="S1358" s="1" t="str">
        <f>'Auto-Calculations'!O1359</f>
        <v/>
      </c>
      <c r="T1358" s="1" t="str">
        <f>'Auto-Calculations'!U1359</f>
        <v/>
      </c>
      <c r="U1358" s="1" t="str">
        <f>'Auto-Calculations'!V1359</f>
        <v/>
      </c>
      <c r="V1358" s="1" t="str">
        <f>'Auto-Calculations'!W1359</f>
        <v/>
      </c>
      <c r="W1358" s="1" t="str">
        <f>'Auto-Calculations'!X1359</f>
        <v/>
      </c>
      <c r="X1358" s="1" t="str">
        <f>'Auto-Calculations'!Y1359</f>
        <v/>
      </c>
      <c r="Y1358" s="1" t="str">
        <f>'Auto-Calculations'!Z1359</f>
        <v/>
      </c>
      <c r="Z1358" s="1" t="str">
        <f>'Auto-Calculations'!AB1359</f>
        <v/>
      </c>
      <c r="AA1358" s="1" t="str">
        <f>'Auto-Calculations'!AC1359</f>
        <v/>
      </c>
      <c r="AB1358" s="1" t="str">
        <f>'Auto-Calculations'!AE1359</f>
        <v/>
      </c>
      <c r="AC1358" s="1" t="str">
        <f>'Auto-Calculations'!AF1359</f>
        <v/>
      </c>
    </row>
    <row r="1359" spans="1:29" ht="12.6" customHeight="1" x14ac:dyDescent="0.25">
      <c r="A1359" s="1">
        <f>'Auto-Calculations'!GX1360</f>
        <v>0</v>
      </c>
      <c r="B1359" s="1">
        <f>'Auto-Calculations'!GY1360</f>
        <v>0</v>
      </c>
      <c r="C1359" s="1">
        <f>'Auto-Calculations'!GZ1360</f>
        <v>0</v>
      </c>
      <c r="D1359" s="1">
        <f>'Auto-Calculations'!HA1360</f>
        <v>0</v>
      </c>
      <c r="E1359" s="1">
        <f>'Auto-Calculations'!GT1360</f>
        <v>0</v>
      </c>
      <c r="F1359" s="1">
        <f>'Auto-Calculations'!GU1360</f>
        <v>0</v>
      </c>
      <c r="G1359" s="1">
        <f>'Auto-Calculations'!GV1360</f>
        <v>0</v>
      </c>
      <c r="H1359" s="1" t="str">
        <f>'Auto-Calculations'!A1360</f>
        <v/>
      </c>
      <c r="I1359" s="1" t="str">
        <f>'Auto-Calculations'!B1360</f>
        <v/>
      </c>
      <c r="J1359" s="1" t="str">
        <f>'Auto-Calculations'!C1360</f>
        <v/>
      </c>
      <c r="K1359" s="1" t="str">
        <f>'Auto-Calculations'!D1360</f>
        <v/>
      </c>
      <c r="L1359" s="1" t="str">
        <f>'Auto-Calculations'!E1360</f>
        <v/>
      </c>
      <c r="M1359" s="1" t="str">
        <f>'Auto-Calculations'!F1360</f>
        <v/>
      </c>
      <c r="N1359" s="1" t="str">
        <f>'Auto-Calculations'!G1360</f>
        <v/>
      </c>
      <c r="O1359" s="1" t="e">
        <f>'Auto-Calculations'!#REF!</f>
        <v>#REF!</v>
      </c>
      <c r="P1359" s="1" t="str">
        <f>'Auto-Calculations'!I1360</f>
        <v/>
      </c>
      <c r="Q1359" s="1" t="str">
        <f>'Auto-Calculations'!M1360</f>
        <v/>
      </c>
      <c r="R1359" s="1" t="str">
        <f>'Auto-Calculations'!N1360</f>
        <v/>
      </c>
      <c r="S1359" s="1" t="str">
        <f>'Auto-Calculations'!O1360</f>
        <v/>
      </c>
      <c r="T1359" s="1" t="str">
        <f>'Auto-Calculations'!U1360</f>
        <v/>
      </c>
      <c r="U1359" s="1" t="str">
        <f>'Auto-Calculations'!V1360</f>
        <v/>
      </c>
      <c r="V1359" s="1" t="str">
        <f>'Auto-Calculations'!W1360</f>
        <v/>
      </c>
      <c r="W1359" s="1" t="str">
        <f>'Auto-Calculations'!X1360</f>
        <v/>
      </c>
      <c r="X1359" s="1" t="str">
        <f>'Auto-Calculations'!Y1360</f>
        <v/>
      </c>
      <c r="Y1359" s="1" t="str">
        <f>'Auto-Calculations'!Z1360</f>
        <v/>
      </c>
      <c r="Z1359" s="1" t="str">
        <f>'Auto-Calculations'!AB1360</f>
        <v/>
      </c>
      <c r="AA1359" s="1" t="str">
        <f>'Auto-Calculations'!AC1360</f>
        <v/>
      </c>
      <c r="AB1359" s="1" t="str">
        <f>'Auto-Calculations'!AE1360</f>
        <v/>
      </c>
      <c r="AC1359" s="1" t="str">
        <f>'Auto-Calculations'!AF1360</f>
        <v/>
      </c>
    </row>
    <row r="1360" spans="1:29" ht="12.6" customHeight="1" x14ac:dyDescent="0.25">
      <c r="A1360" s="1">
        <f>'Auto-Calculations'!GX1361</f>
        <v>0</v>
      </c>
      <c r="B1360" s="1">
        <f>'Auto-Calculations'!GY1361</f>
        <v>0</v>
      </c>
      <c r="C1360" s="1">
        <f>'Auto-Calculations'!GZ1361</f>
        <v>0</v>
      </c>
      <c r="D1360" s="1">
        <f>'Auto-Calculations'!HA1361</f>
        <v>0</v>
      </c>
      <c r="E1360" s="1">
        <f>'Auto-Calculations'!GT1361</f>
        <v>0</v>
      </c>
      <c r="F1360" s="1">
        <f>'Auto-Calculations'!GU1361</f>
        <v>0</v>
      </c>
      <c r="G1360" s="1">
        <f>'Auto-Calculations'!GV1361</f>
        <v>0</v>
      </c>
      <c r="H1360" s="1" t="str">
        <f>'Auto-Calculations'!A1361</f>
        <v/>
      </c>
      <c r="I1360" s="1" t="str">
        <f>'Auto-Calculations'!B1361</f>
        <v/>
      </c>
      <c r="J1360" s="1" t="str">
        <f>'Auto-Calculations'!C1361</f>
        <v/>
      </c>
      <c r="K1360" s="1" t="str">
        <f>'Auto-Calculations'!D1361</f>
        <v/>
      </c>
      <c r="L1360" s="1" t="str">
        <f>'Auto-Calculations'!E1361</f>
        <v/>
      </c>
      <c r="M1360" s="1" t="str">
        <f>'Auto-Calculations'!F1361</f>
        <v/>
      </c>
      <c r="N1360" s="1" t="str">
        <f>'Auto-Calculations'!G1361</f>
        <v/>
      </c>
      <c r="O1360" s="1" t="e">
        <f>'Auto-Calculations'!#REF!</f>
        <v>#REF!</v>
      </c>
      <c r="P1360" s="1" t="str">
        <f>'Auto-Calculations'!I1361</f>
        <v/>
      </c>
      <c r="Q1360" s="1" t="str">
        <f>'Auto-Calculations'!M1361</f>
        <v/>
      </c>
      <c r="R1360" s="1" t="str">
        <f>'Auto-Calculations'!N1361</f>
        <v/>
      </c>
      <c r="S1360" s="1" t="str">
        <f>'Auto-Calculations'!O1361</f>
        <v/>
      </c>
      <c r="T1360" s="1" t="str">
        <f>'Auto-Calculations'!U1361</f>
        <v/>
      </c>
      <c r="U1360" s="1" t="str">
        <f>'Auto-Calculations'!V1361</f>
        <v/>
      </c>
      <c r="V1360" s="1" t="str">
        <f>'Auto-Calculations'!W1361</f>
        <v/>
      </c>
      <c r="W1360" s="1" t="str">
        <f>'Auto-Calculations'!X1361</f>
        <v/>
      </c>
      <c r="X1360" s="1" t="str">
        <f>'Auto-Calculations'!Y1361</f>
        <v/>
      </c>
      <c r="Y1360" s="1" t="str">
        <f>'Auto-Calculations'!Z1361</f>
        <v/>
      </c>
      <c r="Z1360" s="1" t="str">
        <f>'Auto-Calculations'!AB1361</f>
        <v/>
      </c>
      <c r="AA1360" s="1" t="str">
        <f>'Auto-Calculations'!AC1361</f>
        <v/>
      </c>
      <c r="AB1360" s="1" t="str">
        <f>'Auto-Calculations'!AE1361</f>
        <v/>
      </c>
      <c r="AC1360" s="1" t="str">
        <f>'Auto-Calculations'!AF1361</f>
        <v/>
      </c>
    </row>
    <row r="1361" spans="1:29" ht="12.6" customHeight="1" x14ac:dyDescent="0.25">
      <c r="A1361" s="1">
        <f>'Auto-Calculations'!GX1362</f>
        <v>0</v>
      </c>
      <c r="B1361" s="1">
        <f>'Auto-Calculations'!GY1362</f>
        <v>0</v>
      </c>
      <c r="C1361" s="1">
        <f>'Auto-Calculations'!GZ1362</f>
        <v>0</v>
      </c>
      <c r="D1361" s="1">
        <f>'Auto-Calculations'!HA1362</f>
        <v>0</v>
      </c>
      <c r="E1361" s="1">
        <f>'Auto-Calculations'!GT1362</f>
        <v>0</v>
      </c>
      <c r="F1361" s="1">
        <f>'Auto-Calculations'!GU1362</f>
        <v>0</v>
      </c>
      <c r="G1361" s="1">
        <f>'Auto-Calculations'!GV1362</f>
        <v>0</v>
      </c>
      <c r="H1361" s="1" t="str">
        <f>'Auto-Calculations'!A1362</f>
        <v/>
      </c>
      <c r="I1361" s="1" t="str">
        <f>'Auto-Calculations'!B1362</f>
        <v/>
      </c>
      <c r="J1361" s="1" t="str">
        <f>'Auto-Calculations'!C1362</f>
        <v/>
      </c>
      <c r="K1361" s="1" t="str">
        <f>'Auto-Calculations'!D1362</f>
        <v/>
      </c>
      <c r="L1361" s="1" t="str">
        <f>'Auto-Calculations'!E1362</f>
        <v/>
      </c>
      <c r="M1361" s="1" t="str">
        <f>'Auto-Calculations'!F1362</f>
        <v/>
      </c>
      <c r="N1361" s="1" t="str">
        <f>'Auto-Calculations'!G1362</f>
        <v/>
      </c>
      <c r="O1361" s="1" t="e">
        <f>'Auto-Calculations'!#REF!</f>
        <v>#REF!</v>
      </c>
      <c r="P1361" s="1" t="str">
        <f>'Auto-Calculations'!I1362</f>
        <v/>
      </c>
      <c r="Q1361" s="1" t="str">
        <f>'Auto-Calculations'!M1362</f>
        <v/>
      </c>
      <c r="R1361" s="1" t="str">
        <f>'Auto-Calculations'!N1362</f>
        <v/>
      </c>
      <c r="S1361" s="1" t="str">
        <f>'Auto-Calculations'!O1362</f>
        <v/>
      </c>
      <c r="T1361" s="1" t="str">
        <f>'Auto-Calculations'!U1362</f>
        <v/>
      </c>
      <c r="U1361" s="1" t="str">
        <f>'Auto-Calculations'!V1362</f>
        <v/>
      </c>
      <c r="V1361" s="1" t="str">
        <f>'Auto-Calculations'!W1362</f>
        <v/>
      </c>
      <c r="W1361" s="1" t="str">
        <f>'Auto-Calculations'!X1362</f>
        <v/>
      </c>
      <c r="X1361" s="1" t="str">
        <f>'Auto-Calculations'!Y1362</f>
        <v/>
      </c>
      <c r="Y1361" s="1" t="str">
        <f>'Auto-Calculations'!Z1362</f>
        <v/>
      </c>
      <c r="Z1361" s="1" t="str">
        <f>'Auto-Calculations'!AB1362</f>
        <v/>
      </c>
      <c r="AA1361" s="1" t="str">
        <f>'Auto-Calculations'!AC1362</f>
        <v/>
      </c>
      <c r="AB1361" s="1" t="str">
        <f>'Auto-Calculations'!AE1362</f>
        <v/>
      </c>
      <c r="AC1361" s="1" t="str">
        <f>'Auto-Calculations'!AF1362</f>
        <v/>
      </c>
    </row>
    <row r="1362" spans="1:29" ht="12.6" customHeight="1" x14ac:dyDescent="0.25">
      <c r="A1362" s="1">
        <f>'Auto-Calculations'!GX1363</f>
        <v>0</v>
      </c>
      <c r="B1362" s="1">
        <f>'Auto-Calculations'!GY1363</f>
        <v>0</v>
      </c>
      <c r="C1362" s="1">
        <f>'Auto-Calculations'!GZ1363</f>
        <v>0</v>
      </c>
      <c r="D1362" s="1">
        <f>'Auto-Calculations'!HA1363</f>
        <v>0</v>
      </c>
      <c r="E1362" s="1">
        <f>'Auto-Calculations'!GT1363</f>
        <v>0</v>
      </c>
      <c r="F1362" s="1">
        <f>'Auto-Calculations'!GU1363</f>
        <v>0</v>
      </c>
      <c r="G1362" s="1">
        <f>'Auto-Calculations'!GV1363</f>
        <v>0</v>
      </c>
      <c r="H1362" s="1" t="str">
        <f>'Auto-Calculations'!A1363</f>
        <v/>
      </c>
      <c r="I1362" s="1" t="str">
        <f>'Auto-Calculations'!B1363</f>
        <v/>
      </c>
      <c r="J1362" s="1" t="str">
        <f>'Auto-Calculations'!C1363</f>
        <v/>
      </c>
      <c r="K1362" s="1" t="str">
        <f>'Auto-Calculations'!D1363</f>
        <v/>
      </c>
      <c r="L1362" s="1" t="str">
        <f>'Auto-Calculations'!E1363</f>
        <v/>
      </c>
      <c r="M1362" s="1" t="str">
        <f>'Auto-Calculations'!F1363</f>
        <v/>
      </c>
      <c r="N1362" s="1" t="str">
        <f>'Auto-Calculations'!G1363</f>
        <v/>
      </c>
      <c r="O1362" s="1" t="e">
        <f>'Auto-Calculations'!#REF!</f>
        <v>#REF!</v>
      </c>
      <c r="P1362" s="1" t="str">
        <f>'Auto-Calculations'!I1363</f>
        <v/>
      </c>
      <c r="Q1362" s="1" t="str">
        <f>'Auto-Calculations'!M1363</f>
        <v/>
      </c>
      <c r="R1362" s="1" t="str">
        <f>'Auto-Calculations'!N1363</f>
        <v/>
      </c>
      <c r="S1362" s="1" t="str">
        <f>'Auto-Calculations'!O1363</f>
        <v/>
      </c>
      <c r="T1362" s="1" t="str">
        <f>'Auto-Calculations'!U1363</f>
        <v/>
      </c>
      <c r="U1362" s="1" t="str">
        <f>'Auto-Calculations'!V1363</f>
        <v/>
      </c>
      <c r="V1362" s="1" t="str">
        <f>'Auto-Calculations'!W1363</f>
        <v/>
      </c>
      <c r="W1362" s="1" t="str">
        <f>'Auto-Calculations'!X1363</f>
        <v/>
      </c>
      <c r="X1362" s="1" t="str">
        <f>'Auto-Calculations'!Y1363</f>
        <v/>
      </c>
      <c r="Y1362" s="1" t="str">
        <f>'Auto-Calculations'!Z1363</f>
        <v/>
      </c>
      <c r="Z1362" s="1" t="str">
        <f>'Auto-Calculations'!AB1363</f>
        <v/>
      </c>
      <c r="AA1362" s="1" t="str">
        <f>'Auto-Calculations'!AC1363</f>
        <v/>
      </c>
      <c r="AB1362" s="1" t="str">
        <f>'Auto-Calculations'!AE1363</f>
        <v/>
      </c>
      <c r="AC1362" s="1" t="str">
        <f>'Auto-Calculations'!AF1363</f>
        <v/>
      </c>
    </row>
    <row r="1363" spans="1:29" ht="12.6" customHeight="1" x14ac:dyDescent="0.25">
      <c r="A1363" s="1">
        <f>'Auto-Calculations'!GX1364</f>
        <v>0</v>
      </c>
      <c r="B1363" s="1">
        <f>'Auto-Calculations'!GY1364</f>
        <v>0</v>
      </c>
      <c r="C1363" s="1">
        <f>'Auto-Calculations'!GZ1364</f>
        <v>0</v>
      </c>
      <c r="D1363" s="1">
        <f>'Auto-Calculations'!HA1364</f>
        <v>0</v>
      </c>
      <c r="E1363" s="1">
        <f>'Auto-Calculations'!GT1364</f>
        <v>0</v>
      </c>
      <c r="F1363" s="1">
        <f>'Auto-Calculations'!GU1364</f>
        <v>0</v>
      </c>
      <c r="G1363" s="1">
        <f>'Auto-Calculations'!GV1364</f>
        <v>0</v>
      </c>
      <c r="H1363" s="1" t="str">
        <f>'Auto-Calculations'!A1364</f>
        <v/>
      </c>
      <c r="I1363" s="1" t="str">
        <f>'Auto-Calculations'!B1364</f>
        <v/>
      </c>
      <c r="J1363" s="1" t="str">
        <f>'Auto-Calculations'!C1364</f>
        <v/>
      </c>
      <c r="K1363" s="1" t="str">
        <f>'Auto-Calculations'!D1364</f>
        <v/>
      </c>
      <c r="L1363" s="1" t="str">
        <f>'Auto-Calculations'!E1364</f>
        <v/>
      </c>
      <c r="M1363" s="1" t="str">
        <f>'Auto-Calculations'!F1364</f>
        <v/>
      </c>
      <c r="N1363" s="1" t="str">
        <f>'Auto-Calculations'!G1364</f>
        <v/>
      </c>
      <c r="O1363" s="1" t="e">
        <f>'Auto-Calculations'!#REF!</f>
        <v>#REF!</v>
      </c>
      <c r="P1363" s="1" t="str">
        <f>'Auto-Calculations'!I1364</f>
        <v/>
      </c>
      <c r="Q1363" s="1" t="str">
        <f>'Auto-Calculations'!M1364</f>
        <v/>
      </c>
      <c r="R1363" s="1" t="str">
        <f>'Auto-Calculations'!N1364</f>
        <v/>
      </c>
      <c r="S1363" s="1" t="str">
        <f>'Auto-Calculations'!O1364</f>
        <v/>
      </c>
      <c r="T1363" s="1" t="str">
        <f>'Auto-Calculations'!U1364</f>
        <v/>
      </c>
      <c r="U1363" s="1" t="str">
        <f>'Auto-Calculations'!V1364</f>
        <v/>
      </c>
      <c r="V1363" s="1" t="str">
        <f>'Auto-Calculations'!W1364</f>
        <v/>
      </c>
      <c r="W1363" s="1" t="str">
        <f>'Auto-Calculations'!X1364</f>
        <v/>
      </c>
      <c r="X1363" s="1" t="str">
        <f>'Auto-Calculations'!Y1364</f>
        <v/>
      </c>
      <c r="Y1363" s="1" t="str">
        <f>'Auto-Calculations'!Z1364</f>
        <v/>
      </c>
      <c r="Z1363" s="1" t="str">
        <f>'Auto-Calculations'!AB1364</f>
        <v/>
      </c>
      <c r="AA1363" s="1" t="str">
        <f>'Auto-Calculations'!AC1364</f>
        <v/>
      </c>
      <c r="AB1363" s="1" t="str">
        <f>'Auto-Calculations'!AE1364</f>
        <v/>
      </c>
      <c r="AC1363" s="1" t="str">
        <f>'Auto-Calculations'!AF1364</f>
        <v/>
      </c>
    </row>
    <row r="1364" spans="1:29" ht="12.6" customHeight="1" x14ac:dyDescent="0.25">
      <c r="A1364" s="1">
        <f>'Auto-Calculations'!GX1365</f>
        <v>0</v>
      </c>
      <c r="B1364" s="1">
        <f>'Auto-Calculations'!GY1365</f>
        <v>0</v>
      </c>
      <c r="C1364" s="1">
        <f>'Auto-Calculations'!GZ1365</f>
        <v>0</v>
      </c>
      <c r="D1364" s="1">
        <f>'Auto-Calculations'!HA1365</f>
        <v>0</v>
      </c>
      <c r="E1364" s="1">
        <f>'Auto-Calculations'!GT1365</f>
        <v>0</v>
      </c>
      <c r="F1364" s="1">
        <f>'Auto-Calculations'!GU1365</f>
        <v>0</v>
      </c>
      <c r="G1364" s="1">
        <f>'Auto-Calculations'!GV1365</f>
        <v>0</v>
      </c>
      <c r="H1364" s="1" t="str">
        <f>'Auto-Calculations'!A1365</f>
        <v/>
      </c>
      <c r="I1364" s="1" t="str">
        <f>'Auto-Calculations'!B1365</f>
        <v/>
      </c>
      <c r="J1364" s="1" t="str">
        <f>'Auto-Calculations'!C1365</f>
        <v/>
      </c>
      <c r="K1364" s="1" t="str">
        <f>'Auto-Calculations'!D1365</f>
        <v/>
      </c>
      <c r="L1364" s="1" t="str">
        <f>'Auto-Calculations'!E1365</f>
        <v/>
      </c>
      <c r="M1364" s="1" t="str">
        <f>'Auto-Calculations'!F1365</f>
        <v/>
      </c>
      <c r="N1364" s="1" t="str">
        <f>'Auto-Calculations'!G1365</f>
        <v/>
      </c>
      <c r="O1364" s="1" t="e">
        <f>'Auto-Calculations'!#REF!</f>
        <v>#REF!</v>
      </c>
      <c r="P1364" s="1" t="str">
        <f>'Auto-Calculations'!I1365</f>
        <v/>
      </c>
      <c r="Q1364" s="1" t="str">
        <f>'Auto-Calculations'!M1365</f>
        <v/>
      </c>
      <c r="R1364" s="1" t="str">
        <f>'Auto-Calculations'!N1365</f>
        <v/>
      </c>
      <c r="S1364" s="1" t="str">
        <f>'Auto-Calculations'!O1365</f>
        <v/>
      </c>
      <c r="T1364" s="1" t="str">
        <f>'Auto-Calculations'!U1365</f>
        <v/>
      </c>
      <c r="U1364" s="1" t="str">
        <f>'Auto-Calculations'!V1365</f>
        <v/>
      </c>
      <c r="V1364" s="1" t="str">
        <f>'Auto-Calculations'!W1365</f>
        <v/>
      </c>
      <c r="W1364" s="1" t="str">
        <f>'Auto-Calculations'!X1365</f>
        <v/>
      </c>
      <c r="X1364" s="1" t="str">
        <f>'Auto-Calculations'!Y1365</f>
        <v/>
      </c>
      <c r="Y1364" s="1" t="str">
        <f>'Auto-Calculations'!Z1365</f>
        <v/>
      </c>
      <c r="Z1364" s="1" t="str">
        <f>'Auto-Calculations'!AB1365</f>
        <v/>
      </c>
      <c r="AA1364" s="1" t="str">
        <f>'Auto-Calculations'!AC1365</f>
        <v/>
      </c>
      <c r="AB1364" s="1" t="str">
        <f>'Auto-Calculations'!AE1365</f>
        <v/>
      </c>
      <c r="AC1364" s="1" t="str">
        <f>'Auto-Calculations'!AF1365</f>
        <v/>
      </c>
    </row>
    <row r="1365" spans="1:29" ht="12.6" customHeight="1" x14ac:dyDescent="0.25">
      <c r="A1365" s="1">
        <f>'Auto-Calculations'!GX1366</f>
        <v>0</v>
      </c>
      <c r="B1365" s="1">
        <f>'Auto-Calculations'!GY1366</f>
        <v>0</v>
      </c>
      <c r="C1365" s="1">
        <f>'Auto-Calculations'!GZ1366</f>
        <v>0</v>
      </c>
      <c r="D1365" s="1">
        <f>'Auto-Calculations'!HA1366</f>
        <v>0</v>
      </c>
      <c r="E1365" s="1">
        <f>'Auto-Calculations'!GT1366</f>
        <v>0</v>
      </c>
      <c r="F1365" s="1">
        <f>'Auto-Calculations'!GU1366</f>
        <v>0</v>
      </c>
      <c r="G1365" s="1">
        <f>'Auto-Calculations'!GV1366</f>
        <v>0</v>
      </c>
      <c r="H1365" s="1" t="str">
        <f>'Auto-Calculations'!A1366</f>
        <v/>
      </c>
      <c r="I1365" s="1" t="str">
        <f>'Auto-Calculations'!B1366</f>
        <v/>
      </c>
      <c r="J1365" s="1" t="str">
        <f>'Auto-Calculations'!C1366</f>
        <v/>
      </c>
      <c r="K1365" s="1" t="str">
        <f>'Auto-Calculations'!D1366</f>
        <v/>
      </c>
      <c r="L1365" s="1" t="str">
        <f>'Auto-Calculations'!E1366</f>
        <v/>
      </c>
      <c r="M1365" s="1" t="str">
        <f>'Auto-Calculations'!F1366</f>
        <v/>
      </c>
      <c r="N1365" s="1" t="str">
        <f>'Auto-Calculations'!G1366</f>
        <v/>
      </c>
      <c r="O1365" s="1" t="e">
        <f>'Auto-Calculations'!#REF!</f>
        <v>#REF!</v>
      </c>
      <c r="P1365" s="1" t="str">
        <f>'Auto-Calculations'!I1366</f>
        <v/>
      </c>
      <c r="Q1365" s="1" t="str">
        <f>'Auto-Calculations'!M1366</f>
        <v/>
      </c>
      <c r="R1365" s="1" t="str">
        <f>'Auto-Calculations'!N1366</f>
        <v/>
      </c>
      <c r="S1365" s="1" t="str">
        <f>'Auto-Calculations'!O1366</f>
        <v/>
      </c>
      <c r="T1365" s="1" t="str">
        <f>'Auto-Calculations'!U1366</f>
        <v/>
      </c>
      <c r="U1365" s="1" t="str">
        <f>'Auto-Calculations'!V1366</f>
        <v/>
      </c>
      <c r="V1365" s="1" t="str">
        <f>'Auto-Calculations'!W1366</f>
        <v/>
      </c>
      <c r="W1365" s="1" t="str">
        <f>'Auto-Calculations'!X1366</f>
        <v/>
      </c>
      <c r="X1365" s="1" t="str">
        <f>'Auto-Calculations'!Y1366</f>
        <v/>
      </c>
      <c r="Y1365" s="1" t="str">
        <f>'Auto-Calculations'!Z1366</f>
        <v/>
      </c>
      <c r="Z1365" s="1" t="str">
        <f>'Auto-Calculations'!AB1366</f>
        <v/>
      </c>
      <c r="AA1365" s="1" t="str">
        <f>'Auto-Calculations'!AC1366</f>
        <v/>
      </c>
      <c r="AB1365" s="1" t="str">
        <f>'Auto-Calculations'!AE1366</f>
        <v/>
      </c>
      <c r="AC1365" s="1" t="str">
        <f>'Auto-Calculations'!AF1366</f>
        <v/>
      </c>
    </row>
    <row r="1366" spans="1:29" ht="12.6" customHeight="1" x14ac:dyDescent="0.25">
      <c r="A1366" s="1">
        <f>'Auto-Calculations'!GX1367</f>
        <v>0</v>
      </c>
      <c r="B1366" s="1">
        <f>'Auto-Calculations'!GY1367</f>
        <v>0</v>
      </c>
      <c r="C1366" s="1">
        <f>'Auto-Calculations'!GZ1367</f>
        <v>0</v>
      </c>
      <c r="D1366" s="1">
        <f>'Auto-Calculations'!HA1367</f>
        <v>0</v>
      </c>
      <c r="E1366" s="1">
        <f>'Auto-Calculations'!GT1367</f>
        <v>0</v>
      </c>
      <c r="F1366" s="1">
        <f>'Auto-Calculations'!GU1367</f>
        <v>0</v>
      </c>
      <c r="G1366" s="1">
        <f>'Auto-Calculations'!GV1367</f>
        <v>0</v>
      </c>
      <c r="H1366" s="1" t="str">
        <f>'Auto-Calculations'!A1367</f>
        <v/>
      </c>
      <c r="I1366" s="1" t="str">
        <f>'Auto-Calculations'!B1367</f>
        <v/>
      </c>
      <c r="J1366" s="1" t="str">
        <f>'Auto-Calculations'!C1367</f>
        <v/>
      </c>
      <c r="K1366" s="1" t="str">
        <f>'Auto-Calculations'!D1367</f>
        <v/>
      </c>
      <c r="L1366" s="1" t="str">
        <f>'Auto-Calculations'!E1367</f>
        <v/>
      </c>
      <c r="M1366" s="1" t="str">
        <f>'Auto-Calculations'!F1367</f>
        <v/>
      </c>
      <c r="N1366" s="1" t="str">
        <f>'Auto-Calculations'!G1367</f>
        <v/>
      </c>
      <c r="O1366" s="1" t="e">
        <f>'Auto-Calculations'!#REF!</f>
        <v>#REF!</v>
      </c>
      <c r="P1366" s="1" t="str">
        <f>'Auto-Calculations'!I1367</f>
        <v/>
      </c>
      <c r="Q1366" s="1" t="str">
        <f>'Auto-Calculations'!M1367</f>
        <v/>
      </c>
      <c r="R1366" s="1" t="str">
        <f>'Auto-Calculations'!N1367</f>
        <v/>
      </c>
      <c r="S1366" s="1" t="str">
        <f>'Auto-Calculations'!O1367</f>
        <v/>
      </c>
      <c r="T1366" s="1" t="str">
        <f>'Auto-Calculations'!U1367</f>
        <v/>
      </c>
      <c r="U1366" s="1" t="str">
        <f>'Auto-Calculations'!V1367</f>
        <v/>
      </c>
      <c r="V1366" s="1" t="str">
        <f>'Auto-Calculations'!W1367</f>
        <v/>
      </c>
      <c r="W1366" s="1" t="str">
        <f>'Auto-Calculations'!X1367</f>
        <v/>
      </c>
      <c r="X1366" s="1" t="str">
        <f>'Auto-Calculations'!Y1367</f>
        <v/>
      </c>
      <c r="Y1366" s="1" t="str">
        <f>'Auto-Calculations'!Z1367</f>
        <v/>
      </c>
      <c r="Z1366" s="1" t="str">
        <f>'Auto-Calculations'!AB1367</f>
        <v/>
      </c>
      <c r="AA1366" s="1" t="str">
        <f>'Auto-Calculations'!AC1367</f>
        <v/>
      </c>
      <c r="AB1366" s="1" t="str">
        <f>'Auto-Calculations'!AE1367</f>
        <v/>
      </c>
      <c r="AC1366" s="1" t="str">
        <f>'Auto-Calculations'!AF1367</f>
        <v/>
      </c>
    </row>
    <row r="1367" spans="1:29" ht="12.6" customHeight="1" x14ac:dyDescent="0.25">
      <c r="A1367" s="1">
        <f>'Auto-Calculations'!GX1368</f>
        <v>0</v>
      </c>
      <c r="B1367" s="1">
        <f>'Auto-Calculations'!GY1368</f>
        <v>0</v>
      </c>
      <c r="C1367" s="1">
        <f>'Auto-Calculations'!GZ1368</f>
        <v>0</v>
      </c>
      <c r="D1367" s="1">
        <f>'Auto-Calculations'!HA1368</f>
        <v>0</v>
      </c>
      <c r="E1367" s="1">
        <f>'Auto-Calculations'!GT1368</f>
        <v>0</v>
      </c>
      <c r="F1367" s="1">
        <f>'Auto-Calculations'!GU1368</f>
        <v>0</v>
      </c>
      <c r="G1367" s="1">
        <f>'Auto-Calculations'!GV1368</f>
        <v>0</v>
      </c>
      <c r="H1367" s="1" t="str">
        <f>'Auto-Calculations'!A1368</f>
        <v/>
      </c>
      <c r="I1367" s="1" t="str">
        <f>'Auto-Calculations'!B1368</f>
        <v/>
      </c>
      <c r="J1367" s="1" t="str">
        <f>'Auto-Calculations'!C1368</f>
        <v/>
      </c>
      <c r="K1367" s="1" t="str">
        <f>'Auto-Calculations'!D1368</f>
        <v/>
      </c>
      <c r="L1367" s="1" t="str">
        <f>'Auto-Calculations'!E1368</f>
        <v/>
      </c>
      <c r="M1367" s="1" t="str">
        <f>'Auto-Calculations'!F1368</f>
        <v/>
      </c>
      <c r="N1367" s="1" t="str">
        <f>'Auto-Calculations'!G1368</f>
        <v/>
      </c>
      <c r="O1367" s="1" t="e">
        <f>'Auto-Calculations'!#REF!</f>
        <v>#REF!</v>
      </c>
      <c r="P1367" s="1" t="str">
        <f>'Auto-Calculations'!I1368</f>
        <v/>
      </c>
      <c r="Q1367" s="1" t="str">
        <f>'Auto-Calculations'!M1368</f>
        <v/>
      </c>
      <c r="R1367" s="1" t="str">
        <f>'Auto-Calculations'!N1368</f>
        <v/>
      </c>
      <c r="S1367" s="1" t="str">
        <f>'Auto-Calculations'!O1368</f>
        <v/>
      </c>
      <c r="T1367" s="1" t="str">
        <f>'Auto-Calculations'!U1368</f>
        <v/>
      </c>
      <c r="U1367" s="1" t="str">
        <f>'Auto-Calculations'!V1368</f>
        <v/>
      </c>
      <c r="V1367" s="1" t="str">
        <f>'Auto-Calculations'!W1368</f>
        <v/>
      </c>
      <c r="W1367" s="1" t="str">
        <f>'Auto-Calculations'!X1368</f>
        <v/>
      </c>
      <c r="X1367" s="1" t="str">
        <f>'Auto-Calculations'!Y1368</f>
        <v/>
      </c>
      <c r="Y1367" s="1" t="str">
        <f>'Auto-Calculations'!Z1368</f>
        <v/>
      </c>
      <c r="Z1367" s="1" t="str">
        <f>'Auto-Calculations'!AB1368</f>
        <v/>
      </c>
      <c r="AA1367" s="1" t="str">
        <f>'Auto-Calculations'!AC1368</f>
        <v/>
      </c>
      <c r="AB1367" s="1" t="str">
        <f>'Auto-Calculations'!AE1368</f>
        <v/>
      </c>
      <c r="AC1367" s="1" t="str">
        <f>'Auto-Calculations'!AF1368</f>
        <v/>
      </c>
    </row>
    <row r="1368" spans="1:29" ht="12.6" customHeight="1" x14ac:dyDescent="0.25">
      <c r="A1368" s="1">
        <f>'Auto-Calculations'!GX1369</f>
        <v>0</v>
      </c>
      <c r="B1368" s="1">
        <f>'Auto-Calculations'!GY1369</f>
        <v>0</v>
      </c>
      <c r="C1368" s="1">
        <f>'Auto-Calculations'!GZ1369</f>
        <v>0</v>
      </c>
      <c r="D1368" s="1">
        <f>'Auto-Calculations'!HA1369</f>
        <v>0</v>
      </c>
      <c r="E1368" s="1">
        <f>'Auto-Calculations'!GT1369</f>
        <v>0</v>
      </c>
      <c r="F1368" s="1">
        <f>'Auto-Calculations'!GU1369</f>
        <v>0</v>
      </c>
      <c r="G1368" s="1">
        <f>'Auto-Calculations'!GV1369</f>
        <v>0</v>
      </c>
      <c r="H1368" s="1" t="str">
        <f>'Auto-Calculations'!A1369</f>
        <v/>
      </c>
      <c r="I1368" s="1" t="str">
        <f>'Auto-Calculations'!B1369</f>
        <v/>
      </c>
      <c r="J1368" s="1" t="str">
        <f>'Auto-Calculations'!C1369</f>
        <v/>
      </c>
      <c r="K1368" s="1" t="str">
        <f>'Auto-Calculations'!D1369</f>
        <v/>
      </c>
      <c r="L1368" s="1" t="str">
        <f>'Auto-Calculations'!E1369</f>
        <v/>
      </c>
      <c r="M1368" s="1" t="str">
        <f>'Auto-Calculations'!F1369</f>
        <v/>
      </c>
      <c r="N1368" s="1" t="str">
        <f>'Auto-Calculations'!G1369</f>
        <v/>
      </c>
      <c r="O1368" s="1" t="e">
        <f>'Auto-Calculations'!#REF!</f>
        <v>#REF!</v>
      </c>
      <c r="P1368" s="1" t="str">
        <f>'Auto-Calculations'!I1369</f>
        <v/>
      </c>
      <c r="Q1368" s="1" t="str">
        <f>'Auto-Calculations'!M1369</f>
        <v/>
      </c>
      <c r="R1368" s="1" t="str">
        <f>'Auto-Calculations'!N1369</f>
        <v/>
      </c>
      <c r="S1368" s="1" t="str">
        <f>'Auto-Calculations'!O1369</f>
        <v/>
      </c>
      <c r="T1368" s="1" t="str">
        <f>'Auto-Calculations'!U1369</f>
        <v/>
      </c>
      <c r="U1368" s="1" t="str">
        <f>'Auto-Calculations'!V1369</f>
        <v/>
      </c>
      <c r="V1368" s="1" t="str">
        <f>'Auto-Calculations'!W1369</f>
        <v/>
      </c>
      <c r="W1368" s="1" t="str">
        <f>'Auto-Calculations'!X1369</f>
        <v/>
      </c>
      <c r="X1368" s="1" t="str">
        <f>'Auto-Calculations'!Y1369</f>
        <v/>
      </c>
      <c r="Y1368" s="1" t="str">
        <f>'Auto-Calculations'!Z1369</f>
        <v/>
      </c>
      <c r="Z1368" s="1" t="str">
        <f>'Auto-Calculations'!AB1369</f>
        <v/>
      </c>
      <c r="AA1368" s="1" t="str">
        <f>'Auto-Calculations'!AC1369</f>
        <v/>
      </c>
      <c r="AB1368" s="1" t="str">
        <f>'Auto-Calculations'!AE1369</f>
        <v/>
      </c>
      <c r="AC1368" s="1" t="str">
        <f>'Auto-Calculations'!AF1369</f>
        <v/>
      </c>
    </row>
    <row r="1369" spans="1:29" ht="12.6" customHeight="1" x14ac:dyDescent="0.25">
      <c r="A1369" s="1">
        <f>'Auto-Calculations'!GX1370</f>
        <v>0</v>
      </c>
      <c r="B1369" s="1">
        <f>'Auto-Calculations'!GY1370</f>
        <v>0</v>
      </c>
      <c r="C1369" s="1">
        <f>'Auto-Calculations'!GZ1370</f>
        <v>0</v>
      </c>
      <c r="D1369" s="1">
        <f>'Auto-Calculations'!HA1370</f>
        <v>0</v>
      </c>
      <c r="E1369" s="1">
        <f>'Auto-Calculations'!GT1370</f>
        <v>0</v>
      </c>
      <c r="F1369" s="1">
        <f>'Auto-Calculations'!GU1370</f>
        <v>0</v>
      </c>
      <c r="G1369" s="1">
        <f>'Auto-Calculations'!GV1370</f>
        <v>0</v>
      </c>
      <c r="H1369" s="1" t="str">
        <f>'Auto-Calculations'!A1370</f>
        <v/>
      </c>
      <c r="I1369" s="1" t="str">
        <f>'Auto-Calculations'!B1370</f>
        <v/>
      </c>
      <c r="J1369" s="1" t="str">
        <f>'Auto-Calculations'!C1370</f>
        <v/>
      </c>
      <c r="K1369" s="1" t="str">
        <f>'Auto-Calculations'!D1370</f>
        <v/>
      </c>
      <c r="L1369" s="1" t="str">
        <f>'Auto-Calculations'!E1370</f>
        <v/>
      </c>
      <c r="M1369" s="1" t="str">
        <f>'Auto-Calculations'!F1370</f>
        <v/>
      </c>
      <c r="N1369" s="1" t="str">
        <f>'Auto-Calculations'!G1370</f>
        <v/>
      </c>
      <c r="O1369" s="1" t="e">
        <f>'Auto-Calculations'!#REF!</f>
        <v>#REF!</v>
      </c>
      <c r="P1369" s="1" t="str">
        <f>'Auto-Calculations'!I1370</f>
        <v/>
      </c>
      <c r="Q1369" s="1" t="str">
        <f>'Auto-Calculations'!M1370</f>
        <v/>
      </c>
      <c r="R1369" s="1" t="str">
        <f>'Auto-Calculations'!N1370</f>
        <v/>
      </c>
      <c r="S1369" s="1" t="str">
        <f>'Auto-Calculations'!O1370</f>
        <v/>
      </c>
      <c r="T1369" s="1" t="str">
        <f>'Auto-Calculations'!U1370</f>
        <v/>
      </c>
      <c r="U1369" s="1" t="str">
        <f>'Auto-Calculations'!V1370</f>
        <v/>
      </c>
      <c r="V1369" s="1" t="str">
        <f>'Auto-Calculations'!W1370</f>
        <v/>
      </c>
      <c r="W1369" s="1" t="str">
        <f>'Auto-Calculations'!X1370</f>
        <v/>
      </c>
      <c r="X1369" s="1" t="str">
        <f>'Auto-Calculations'!Y1370</f>
        <v/>
      </c>
      <c r="Y1369" s="1" t="str">
        <f>'Auto-Calculations'!Z1370</f>
        <v/>
      </c>
      <c r="Z1369" s="1" t="str">
        <f>'Auto-Calculations'!AB1370</f>
        <v/>
      </c>
      <c r="AA1369" s="1" t="str">
        <f>'Auto-Calculations'!AC1370</f>
        <v/>
      </c>
      <c r="AB1369" s="1" t="str">
        <f>'Auto-Calculations'!AE1370</f>
        <v/>
      </c>
      <c r="AC1369" s="1" t="str">
        <f>'Auto-Calculations'!AF1370</f>
        <v/>
      </c>
    </row>
    <row r="1370" spans="1:29" ht="12.6" customHeight="1" x14ac:dyDescent="0.25">
      <c r="A1370" s="1">
        <f>'Auto-Calculations'!GX1371</f>
        <v>0</v>
      </c>
      <c r="B1370" s="1">
        <f>'Auto-Calculations'!GY1371</f>
        <v>0</v>
      </c>
      <c r="C1370" s="1">
        <f>'Auto-Calculations'!GZ1371</f>
        <v>0</v>
      </c>
      <c r="D1370" s="1">
        <f>'Auto-Calculations'!HA1371</f>
        <v>0</v>
      </c>
      <c r="E1370" s="1">
        <f>'Auto-Calculations'!GT1371</f>
        <v>0</v>
      </c>
      <c r="F1370" s="1">
        <f>'Auto-Calculations'!GU1371</f>
        <v>0</v>
      </c>
      <c r="G1370" s="1">
        <f>'Auto-Calculations'!GV1371</f>
        <v>0</v>
      </c>
      <c r="H1370" s="1" t="str">
        <f>'Auto-Calculations'!A1371</f>
        <v/>
      </c>
      <c r="I1370" s="1" t="str">
        <f>'Auto-Calculations'!B1371</f>
        <v/>
      </c>
      <c r="J1370" s="1" t="str">
        <f>'Auto-Calculations'!C1371</f>
        <v/>
      </c>
      <c r="K1370" s="1" t="str">
        <f>'Auto-Calculations'!D1371</f>
        <v/>
      </c>
      <c r="L1370" s="1" t="str">
        <f>'Auto-Calculations'!E1371</f>
        <v/>
      </c>
      <c r="M1370" s="1" t="str">
        <f>'Auto-Calculations'!F1371</f>
        <v/>
      </c>
      <c r="N1370" s="1" t="str">
        <f>'Auto-Calculations'!G1371</f>
        <v/>
      </c>
      <c r="O1370" s="1" t="e">
        <f>'Auto-Calculations'!#REF!</f>
        <v>#REF!</v>
      </c>
      <c r="P1370" s="1" t="str">
        <f>'Auto-Calculations'!I1371</f>
        <v/>
      </c>
      <c r="Q1370" s="1" t="str">
        <f>'Auto-Calculations'!M1371</f>
        <v/>
      </c>
      <c r="R1370" s="1" t="str">
        <f>'Auto-Calculations'!N1371</f>
        <v/>
      </c>
      <c r="S1370" s="1" t="str">
        <f>'Auto-Calculations'!O1371</f>
        <v/>
      </c>
      <c r="T1370" s="1" t="str">
        <f>'Auto-Calculations'!U1371</f>
        <v/>
      </c>
      <c r="U1370" s="1" t="str">
        <f>'Auto-Calculations'!V1371</f>
        <v/>
      </c>
      <c r="V1370" s="1" t="str">
        <f>'Auto-Calculations'!W1371</f>
        <v/>
      </c>
      <c r="W1370" s="1" t="str">
        <f>'Auto-Calculations'!X1371</f>
        <v/>
      </c>
      <c r="X1370" s="1" t="str">
        <f>'Auto-Calculations'!Y1371</f>
        <v/>
      </c>
      <c r="Y1370" s="1" t="str">
        <f>'Auto-Calculations'!Z1371</f>
        <v/>
      </c>
      <c r="Z1370" s="1" t="str">
        <f>'Auto-Calculations'!AB1371</f>
        <v/>
      </c>
      <c r="AA1370" s="1" t="str">
        <f>'Auto-Calculations'!AC1371</f>
        <v/>
      </c>
      <c r="AB1370" s="1" t="str">
        <f>'Auto-Calculations'!AE1371</f>
        <v/>
      </c>
      <c r="AC1370" s="1" t="str">
        <f>'Auto-Calculations'!AF1371</f>
        <v/>
      </c>
    </row>
    <row r="1371" spans="1:29" ht="12.6" customHeight="1" x14ac:dyDescent="0.25">
      <c r="A1371" s="1">
        <f>'Auto-Calculations'!GX1372</f>
        <v>0</v>
      </c>
      <c r="B1371" s="1">
        <f>'Auto-Calculations'!GY1372</f>
        <v>0</v>
      </c>
      <c r="C1371" s="1">
        <f>'Auto-Calculations'!GZ1372</f>
        <v>0</v>
      </c>
      <c r="D1371" s="1">
        <f>'Auto-Calculations'!HA1372</f>
        <v>0</v>
      </c>
      <c r="E1371" s="1">
        <f>'Auto-Calculations'!GT1372</f>
        <v>0</v>
      </c>
      <c r="F1371" s="1">
        <f>'Auto-Calculations'!GU1372</f>
        <v>0</v>
      </c>
      <c r="G1371" s="1">
        <f>'Auto-Calculations'!GV1372</f>
        <v>0</v>
      </c>
      <c r="H1371" s="1" t="str">
        <f>'Auto-Calculations'!A1372</f>
        <v/>
      </c>
      <c r="I1371" s="1" t="str">
        <f>'Auto-Calculations'!B1372</f>
        <v/>
      </c>
      <c r="J1371" s="1" t="str">
        <f>'Auto-Calculations'!C1372</f>
        <v/>
      </c>
      <c r="K1371" s="1" t="str">
        <f>'Auto-Calculations'!D1372</f>
        <v/>
      </c>
      <c r="L1371" s="1" t="str">
        <f>'Auto-Calculations'!E1372</f>
        <v/>
      </c>
      <c r="M1371" s="1" t="str">
        <f>'Auto-Calculations'!F1372</f>
        <v/>
      </c>
      <c r="N1371" s="1" t="str">
        <f>'Auto-Calculations'!G1372</f>
        <v/>
      </c>
      <c r="O1371" s="1" t="e">
        <f>'Auto-Calculations'!#REF!</f>
        <v>#REF!</v>
      </c>
      <c r="P1371" s="1" t="str">
        <f>'Auto-Calculations'!I1372</f>
        <v/>
      </c>
      <c r="Q1371" s="1" t="str">
        <f>'Auto-Calculations'!M1372</f>
        <v/>
      </c>
      <c r="R1371" s="1" t="str">
        <f>'Auto-Calculations'!N1372</f>
        <v/>
      </c>
      <c r="S1371" s="1" t="str">
        <f>'Auto-Calculations'!O1372</f>
        <v/>
      </c>
      <c r="T1371" s="1" t="str">
        <f>'Auto-Calculations'!U1372</f>
        <v/>
      </c>
      <c r="U1371" s="1" t="str">
        <f>'Auto-Calculations'!V1372</f>
        <v/>
      </c>
      <c r="V1371" s="1" t="str">
        <f>'Auto-Calculations'!W1372</f>
        <v/>
      </c>
      <c r="W1371" s="1" t="str">
        <f>'Auto-Calculations'!X1372</f>
        <v/>
      </c>
      <c r="X1371" s="1" t="str">
        <f>'Auto-Calculations'!Y1372</f>
        <v/>
      </c>
      <c r="Y1371" s="1" t="str">
        <f>'Auto-Calculations'!Z1372</f>
        <v/>
      </c>
      <c r="Z1371" s="1" t="str">
        <f>'Auto-Calculations'!AB1372</f>
        <v/>
      </c>
      <c r="AA1371" s="1" t="str">
        <f>'Auto-Calculations'!AC1372</f>
        <v/>
      </c>
      <c r="AB1371" s="1" t="str">
        <f>'Auto-Calculations'!AE1372</f>
        <v/>
      </c>
      <c r="AC1371" s="1" t="str">
        <f>'Auto-Calculations'!AF1372</f>
        <v/>
      </c>
    </row>
    <row r="1372" spans="1:29" ht="12.6" customHeight="1" x14ac:dyDescent="0.25">
      <c r="A1372" s="1">
        <f>'Auto-Calculations'!GX1373</f>
        <v>0</v>
      </c>
      <c r="B1372" s="1">
        <f>'Auto-Calculations'!GY1373</f>
        <v>0</v>
      </c>
      <c r="C1372" s="1">
        <f>'Auto-Calculations'!GZ1373</f>
        <v>0</v>
      </c>
      <c r="D1372" s="1">
        <f>'Auto-Calculations'!HA1373</f>
        <v>0</v>
      </c>
      <c r="E1372" s="1">
        <f>'Auto-Calculations'!GT1373</f>
        <v>0</v>
      </c>
      <c r="F1372" s="1">
        <f>'Auto-Calculations'!GU1373</f>
        <v>0</v>
      </c>
      <c r="G1372" s="1">
        <f>'Auto-Calculations'!GV1373</f>
        <v>0</v>
      </c>
      <c r="H1372" s="1" t="str">
        <f>'Auto-Calculations'!A1373</f>
        <v/>
      </c>
      <c r="I1372" s="1" t="str">
        <f>'Auto-Calculations'!B1373</f>
        <v/>
      </c>
      <c r="J1372" s="1" t="str">
        <f>'Auto-Calculations'!C1373</f>
        <v/>
      </c>
      <c r="K1372" s="1" t="str">
        <f>'Auto-Calculations'!D1373</f>
        <v/>
      </c>
      <c r="L1372" s="1" t="str">
        <f>'Auto-Calculations'!E1373</f>
        <v/>
      </c>
      <c r="M1372" s="1" t="str">
        <f>'Auto-Calculations'!F1373</f>
        <v/>
      </c>
      <c r="N1372" s="1" t="str">
        <f>'Auto-Calculations'!G1373</f>
        <v/>
      </c>
      <c r="O1372" s="1" t="e">
        <f>'Auto-Calculations'!#REF!</f>
        <v>#REF!</v>
      </c>
      <c r="P1372" s="1" t="str">
        <f>'Auto-Calculations'!I1373</f>
        <v/>
      </c>
      <c r="Q1372" s="1" t="str">
        <f>'Auto-Calculations'!M1373</f>
        <v/>
      </c>
      <c r="R1372" s="1" t="str">
        <f>'Auto-Calculations'!N1373</f>
        <v/>
      </c>
      <c r="S1372" s="1" t="str">
        <f>'Auto-Calculations'!O1373</f>
        <v/>
      </c>
      <c r="T1372" s="1" t="str">
        <f>'Auto-Calculations'!U1373</f>
        <v/>
      </c>
      <c r="U1372" s="1" t="str">
        <f>'Auto-Calculations'!V1373</f>
        <v/>
      </c>
      <c r="V1372" s="1" t="str">
        <f>'Auto-Calculations'!W1373</f>
        <v/>
      </c>
      <c r="W1372" s="1" t="str">
        <f>'Auto-Calculations'!X1373</f>
        <v/>
      </c>
      <c r="X1372" s="1" t="str">
        <f>'Auto-Calculations'!Y1373</f>
        <v/>
      </c>
      <c r="Y1372" s="1" t="str">
        <f>'Auto-Calculations'!Z1373</f>
        <v/>
      </c>
      <c r="Z1372" s="1" t="str">
        <f>'Auto-Calculations'!AB1373</f>
        <v/>
      </c>
      <c r="AA1372" s="1" t="str">
        <f>'Auto-Calculations'!AC1373</f>
        <v/>
      </c>
      <c r="AB1372" s="1" t="str">
        <f>'Auto-Calculations'!AE1373</f>
        <v/>
      </c>
      <c r="AC1372" s="1" t="str">
        <f>'Auto-Calculations'!AF1373</f>
        <v/>
      </c>
    </row>
    <row r="1373" spans="1:29" ht="12.6" customHeight="1" x14ac:dyDescent="0.25">
      <c r="A1373" s="1">
        <f>'Auto-Calculations'!GX1374</f>
        <v>0</v>
      </c>
      <c r="B1373" s="1">
        <f>'Auto-Calculations'!GY1374</f>
        <v>0</v>
      </c>
      <c r="C1373" s="1">
        <f>'Auto-Calculations'!GZ1374</f>
        <v>0</v>
      </c>
      <c r="D1373" s="1">
        <f>'Auto-Calculations'!HA1374</f>
        <v>0</v>
      </c>
      <c r="E1373" s="1">
        <f>'Auto-Calculations'!GT1374</f>
        <v>0</v>
      </c>
      <c r="F1373" s="1">
        <f>'Auto-Calculations'!GU1374</f>
        <v>0</v>
      </c>
      <c r="G1373" s="1">
        <f>'Auto-Calculations'!GV1374</f>
        <v>0</v>
      </c>
      <c r="H1373" s="1" t="str">
        <f>'Auto-Calculations'!A1374</f>
        <v/>
      </c>
      <c r="I1373" s="1" t="str">
        <f>'Auto-Calculations'!B1374</f>
        <v/>
      </c>
      <c r="J1373" s="1" t="str">
        <f>'Auto-Calculations'!C1374</f>
        <v/>
      </c>
      <c r="K1373" s="1" t="str">
        <f>'Auto-Calculations'!D1374</f>
        <v/>
      </c>
      <c r="L1373" s="1" t="str">
        <f>'Auto-Calculations'!E1374</f>
        <v/>
      </c>
      <c r="M1373" s="1" t="str">
        <f>'Auto-Calculations'!F1374</f>
        <v/>
      </c>
      <c r="N1373" s="1" t="str">
        <f>'Auto-Calculations'!G1374</f>
        <v/>
      </c>
      <c r="O1373" s="1" t="e">
        <f>'Auto-Calculations'!#REF!</f>
        <v>#REF!</v>
      </c>
      <c r="P1373" s="1" t="str">
        <f>'Auto-Calculations'!I1374</f>
        <v/>
      </c>
      <c r="Q1373" s="1" t="str">
        <f>'Auto-Calculations'!M1374</f>
        <v/>
      </c>
      <c r="R1373" s="1" t="str">
        <f>'Auto-Calculations'!N1374</f>
        <v/>
      </c>
      <c r="S1373" s="1" t="str">
        <f>'Auto-Calculations'!O1374</f>
        <v/>
      </c>
      <c r="T1373" s="1" t="str">
        <f>'Auto-Calculations'!U1374</f>
        <v/>
      </c>
      <c r="U1373" s="1" t="str">
        <f>'Auto-Calculations'!V1374</f>
        <v/>
      </c>
      <c r="V1373" s="1" t="str">
        <f>'Auto-Calculations'!W1374</f>
        <v/>
      </c>
      <c r="W1373" s="1" t="str">
        <f>'Auto-Calculations'!X1374</f>
        <v/>
      </c>
      <c r="X1373" s="1" t="str">
        <f>'Auto-Calculations'!Y1374</f>
        <v/>
      </c>
      <c r="Y1373" s="1" t="str">
        <f>'Auto-Calculations'!Z1374</f>
        <v/>
      </c>
      <c r="Z1373" s="1" t="str">
        <f>'Auto-Calculations'!AB1374</f>
        <v/>
      </c>
      <c r="AA1373" s="1" t="str">
        <f>'Auto-Calculations'!AC1374</f>
        <v/>
      </c>
      <c r="AB1373" s="1" t="str">
        <f>'Auto-Calculations'!AE1374</f>
        <v/>
      </c>
      <c r="AC1373" s="1" t="str">
        <f>'Auto-Calculations'!AF1374</f>
        <v/>
      </c>
    </row>
    <row r="1374" spans="1:29" ht="12.6" customHeight="1" x14ac:dyDescent="0.25">
      <c r="A1374" s="1">
        <f>'Auto-Calculations'!GX1375</f>
        <v>0</v>
      </c>
      <c r="B1374" s="1">
        <f>'Auto-Calculations'!GY1375</f>
        <v>0</v>
      </c>
      <c r="C1374" s="1">
        <f>'Auto-Calculations'!GZ1375</f>
        <v>0</v>
      </c>
      <c r="D1374" s="1">
        <f>'Auto-Calculations'!HA1375</f>
        <v>0</v>
      </c>
      <c r="E1374" s="1">
        <f>'Auto-Calculations'!GT1375</f>
        <v>0</v>
      </c>
      <c r="F1374" s="1">
        <f>'Auto-Calculations'!GU1375</f>
        <v>0</v>
      </c>
      <c r="G1374" s="1">
        <f>'Auto-Calculations'!GV1375</f>
        <v>0</v>
      </c>
      <c r="H1374" s="1" t="str">
        <f>'Auto-Calculations'!A1375</f>
        <v/>
      </c>
      <c r="I1374" s="1" t="str">
        <f>'Auto-Calculations'!B1375</f>
        <v/>
      </c>
      <c r="J1374" s="1" t="str">
        <f>'Auto-Calculations'!C1375</f>
        <v/>
      </c>
      <c r="K1374" s="1" t="str">
        <f>'Auto-Calculations'!D1375</f>
        <v/>
      </c>
      <c r="L1374" s="1" t="str">
        <f>'Auto-Calculations'!E1375</f>
        <v/>
      </c>
      <c r="M1374" s="1" t="str">
        <f>'Auto-Calculations'!F1375</f>
        <v/>
      </c>
      <c r="N1374" s="1" t="str">
        <f>'Auto-Calculations'!G1375</f>
        <v/>
      </c>
      <c r="O1374" s="1" t="e">
        <f>'Auto-Calculations'!#REF!</f>
        <v>#REF!</v>
      </c>
      <c r="P1374" s="1" t="str">
        <f>'Auto-Calculations'!I1375</f>
        <v/>
      </c>
      <c r="Q1374" s="1" t="str">
        <f>'Auto-Calculations'!M1375</f>
        <v/>
      </c>
      <c r="R1374" s="1" t="str">
        <f>'Auto-Calculations'!N1375</f>
        <v/>
      </c>
      <c r="S1374" s="1" t="str">
        <f>'Auto-Calculations'!O1375</f>
        <v/>
      </c>
      <c r="T1374" s="1" t="str">
        <f>'Auto-Calculations'!U1375</f>
        <v/>
      </c>
      <c r="U1374" s="1" t="str">
        <f>'Auto-Calculations'!V1375</f>
        <v/>
      </c>
      <c r="V1374" s="1" t="str">
        <f>'Auto-Calculations'!W1375</f>
        <v/>
      </c>
      <c r="W1374" s="1" t="str">
        <f>'Auto-Calculations'!X1375</f>
        <v/>
      </c>
      <c r="X1374" s="1" t="str">
        <f>'Auto-Calculations'!Y1375</f>
        <v/>
      </c>
      <c r="Y1374" s="1" t="str">
        <f>'Auto-Calculations'!Z1375</f>
        <v/>
      </c>
      <c r="Z1374" s="1" t="str">
        <f>'Auto-Calculations'!AB1375</f>
        <v/>
      </c>
      <c r="AA1374" s="1" t="str">
        <f>'Auto-Calculations'!AC1375</f>
        <v/>
      </c>
      <c r="AB1374" s="1" t="str">
        <f>'Auto-Calculations'!AE1375</f>
        <v/>
      </c>
      <c r="AC1374" s="1" t="str">
        <f>'Auto-Calculations'!AF1375</f>
        <v/>
      </c>
    </row>
    <row r="1375" spans="1:29" ht="12.6" customHeight="1" x14ac:dyDescent="0.25">
      <c r="A1375" s="1">
        <f>'Auto-Calculations'!GX1376</f>
        <v>0</v>
      </c>
      <c r="B1375" s="1">
        <f>'Auto-Calculations'!GY1376</f>
        <v>0</v>
      </c>
      <c r="C1375" s="1">
        <f>'Auto-Calculations'!GZ1376</f>
        <v>0</v>
      </c>
      <c r="D1375" s="1">
        <f>'Auto-Calculations'!HA1376</f>
        <v>0</v>
      </c>
      <c r="E1375" s="1">
        <f>'Auto-Calculations'!GT1376</f>
        <v>0</v>
      </c>
      <c r="F1375" s="1">
        <f>'Auto-Calculations'!GU1376</f>
        <v>0</v>
      </c>
      <c r="G1375" s="1">
        <f>'Auto-Calculations'!GV1376</f>
        <v>0</v>
      </c>
      <c r="H1375" s="1" t="str">
        <f>'Auto-Calculations'!A1376</f>
        <v/>
      </c>
      <c r="I1375" s="1" t="str">
        <f>'Auto-Calculations'!B1376</f>
        <v/>
      </c>
      <c r="J1375" s="1" t="str">
        <f>'Auto-Calculations'!C1376</f>
        <v/>
      </c>
      <c r="K1375" s="1" t="str">
        <f>'Auto-Calculations'!D1376</f>
        <v/>
      </c>
      <c r="L1375" s="1" t="str">
        <f>'Auto-Calculations'!E1376</f>
        <v/>
      </c>
      <c r="M1375" s="1" t="str">
        <f>'Auto-Calculations'!F1376</f>
        <v/>
      </c>
      <c r="N1375" s="1" t="str">
        <f>'Auto-Calculations'!G1376</f>
        <v/>
      </c>
      <c r="O1375" s="1" t="e">
        <f>'Auto-Calculations'!#REF!</f>
        <v>#REF!</v>
      </c>
      <c r="P1375" s="1" t="str">
        <f>'Auto-Calculations'!I1376</f>
        <v/>
      </c>
      <c r="Q1375" s="1" t="str">
        <f>'Auto-Calculations'!M1376</f>
        <v/>
      </c>
      <c r="R1375" s="1" t="str">
        <f>'Auto-Calculations'!N1376</f>
        <v/>
      </c>
      <c r="S1375" s="1" t="str">
        <f>'Auto-Calculations'!O1376</f>
        <v/>
      </c>
      <c r="T1375" s="1" t="str">
        <f>'Auto-Calculations'!U1376</f>
        <v/>
      </c>
      <c r="U1375" s="1" t="str">
        <f>'Auto-Calculations'!V1376</f>
        <v/>
      </c>
      <c r="V1375" s="1" t="str">
        <f>'Auto-Calculations'!W1376</f>
        <v/>
      </c>
      <c r="W1375" s="1" t="str">
        <f>'Auto-Calculations'!X1376</f>
        <v/>
      </c>
      <c r="X1375" s="1" t="str">
        <f>'Auto-Calculations'!Y1376</f>
        <v/>
      </c>
      <c r="Y1375" s="1" t="str">
        <f>'Auto-Calculations'!Z1376</f>
        <v/>
      </c>
      <c r="Z1375" s="1" t="str">
        <f>'Auto-Calculations'!AB1376</f>
        <v/>
      </c>
      <c r="AA1375" s="1" t="str">
        <f>'Auto-Calculations'!AC1376</f>
        <v/>
      </c>
      <c r="AB1375" s="1" t="str">
        <f>'Auto-Calculations'!AE1376</f>
        <v/>
      </c>
      <c r="AC1375" s="1" t="str">
        <f>'Auto-Calculations'!AF1376</f>
        <v/>
      </c>
    </row>
    <row r="1376" spans="1:29" ht="12.6" customHeight="1" x14ac:dyDescent="0.25">
      <c r="A1376" s="1">
        <f>'Auto-Calculations'!GX1377</f>
        <v>0</v>
      </c>
      <c r="B1376" s="1">
        <f>'Auto-Calculations'!GY1377</f>
        <v>0</v>
      </c>
      <c r="C1376" s="1">
        <f>'Auto-Calculations'!GZ1377</f>
        <v>0</v>
      </c>
      <c r="D1376" s="1">
        <f>'Auto-Calculations'!HA1377</f>
        <v>0</v>
      </c>
      <c r="E1376" s="1">
        <f>'Auto-Calculations'!GT1377</f>
        <v>0</v>
      </c>
      <c r="F1376" s="1">
        <f>'Auto-Calculations'!GU1377</f>
        <v>0</v>
      </c>
      <c r="G1376" s="1">
        <f>'Auto-Calculations'!GV1377</f>
        <v>0</v>
      </c>
      <c r="H1376" s="1" t="str">
        <f>'Auto-Calculations'!A1377</f>
        <v/>
      </c>
      <c r="I1376" s="1" t="str">
        <f>'Auto-Calculations'!B1377</f>
        <v/>
      </c>
      <c r="J1376" s="1" t="str">
        <f>'Auto-Calculations'!C1377</f>
        <v/>
      </c>
      <c r="K1376" s="1" t="str">
        <f>'Auto-Calculations'!D1377</f>
        <v/>
      </c>
      <c r="L1376" s="1" t="str">
        <f>'Auto-Calculations'!E1377</f>
        <v/>
      </c>
      <c r="M1376" s="1" t="str">
        <f>'Auto-Calculations'!F1377</f>
        <v/>
      </c>
      <c r="N1376" s="1" t="str">
        <f>'Auto-Calculations'!G1377</f>
        <v/>
      </c>
      <c r="O1376" s="1" t="e">
        <f>'Auto-Calculations'!#REF!</f>
        <v>#REF!</v>
      </c>
      <c r="P1376" s="1" t="str">
        <f>'Auto-Calculations'!I1377</f>
        <v/>
      </c>
      <c r="Q1376" s="1" t="str">
        <f>'Auto-Calculations'!M1377</f>
        <v/>
      </c>
      <c r="R1376" s="1" t="str">
        <f>'Auto-Calculations'!N1377</f>
        <v/>
      </c>
      <c r="S1376" s="1" t="str">
        <f>'Auto-Calculations'!O1377</f>
        <v/>
      </c>
      <c r="T1376" s="1" t="str">
        <f>'Auto-Calculations'!U1377</f>
        <v/>
      </c>
      <c r="U1376" s="1" t="str">
        <f>'Auto-Calculations'!V1377</f>
        <v/>
      </c>
      <c r="V1376" s="1" t="str">
        <f>'Auto-Calculations'!W1377</f>
        <v/>
      </c>
      <c r="W1376" s="1" t="str">
        <f>'Auto-Calculations'!X1377</f>
        <v/>
      </c>
      <c r="X1376" s="1" t="str">
        <f>'Auto-Calculations'!Y1377</f>
        <v/>
      </c>
      <c r="Y1376" s="1" t="str">
        <f>'Auto-Calculations'!Z1377</f>
        <v/>
      </c>
      <c r="Z1376" s="1" t="str">
        <f>'Auto-Calculations'!AB1377</f>
        <v/>
      </c>
      <c r="AA1376" s="1" t="str">
        <f>'Auto-Calculations'!AC1377</f>
        <v/>
      </c>
      <c r="AB1376" s="1" t="str">
        <f>'Auto-Calculations'!AE1377</f>
        <v/>
      </c>
      <c r="AC1376" s="1" t="str">
        <f>'Auto-Calculations'!AF1377</f>
        <v/>
      </c>
    </row>
    <row r="1377" spans="1:29" ht="12.6" customHeight="1" x14ac:dyDescent="0.25">
      <c r="A1377" s="1">
        <f>'Auto-Calculations'!GX1378</f>
        <v>0</v>
      </c>
      <c r="B1377" s="1">
        <f>'Auto-Calculations'!GY1378</f>
        <v>0</v>
      </c>
      <c r="C1377" s="1">
        <f>'Auto-Calculations'!GZ1378</f>
        <v>0</v>
      </c>
      <c r="D1377" s="1">
        <f>'Auto-Calculations'!HA1378</f>
        <v>0</v>
      </c>
      <c r="E1377" s="1">
        <f>'Auto-Calculations'!GT1378</f>
        <v>0</v>
      </c>
      <c r="F1377" s="1">
        <f>'Auto-Calculations'!GU1378</f>
        <v>0</v>
      </c>
      <c r="G1377" s="1">
        <f>'Auto-Calculations'!GV1378</f>
        <v>0</v>
      </c>
      <c r="H1377" s="1" t="str">
        <f>'Auto-Calculations'!A1378</f>
        <v/>
      </c>
      <c r="I1377" s="1" t="str">
        <f>'Auto-Calculations'!B1378</f>
        <v/>
      </c>
      <c r="J1377" s="1" t="str">
        <f>'Auto-Calculations'!C1378</f>
        <v/>
      </c>
      <c r="K1377" s="1" t="str">
        <f>'Auto-Calculations'!D1378</f>
        <v/>
      </c>
      <c r="L1377" s="1" t="str">
        <f>'Auto-Calculations'!E1378</f>
        <v/>
      </c>
      <c r="M1377" s="1" t="str">
        <f>'Auto-Calculations'!F1378</f>
        <v/>
      </c>
      <c r="N1377" s="1" t="str">
        <f>'Auto-Calculations'!G1378</f>
        <v/>
      </c>
      <c r="O1377" s="1" t="e">
        <f>'Auto-Calculations'!#REF!</f>
        <v>#REF!</v>
      </c>
      <c r="P1377" s="1" t="str">
        <f>'Auto-Calculations'!I1378</f>
        <v/>
      </c>
      <c r="Q1377" s="1" t="str">
        <f>'Auto-Calculations'!M1378</f>
        <v/>
      </c>
      <c r="R1377" s="1" t="str">
        <f>'Auto-Calculations'!N1378</f>
        <v/>
      </c>
      <c r="S1377" s="1" t="str">
        <f>'Auto-Calculations'!O1378</f>
        <v/>
      </c>
      <c r="T1377" s="1" t="str">
        <f>'Auto-Calculations'!U1378</f>
        <v/>
      </c>
      <c r="U1377" s="1" t="str">
        <f>'Auto-Calculations'!V1378</f>
        <v/>
      </c>
      <c r="V1377" s="1" t="str">
        <f>'Auto-Calculations'!W1378</f>
        <v/>
      </c>
      <c r="W1377" s="1" t="str">
        <f>'Auto-Calculations'!X1378</f>
        <v/>
      </c>
      <c r="X1377" s="1" t="str">
        <f>'Auto-Calculations'!Y1378</f>
        <v/>
      </c>
      <c r="Y1377" s="1" t="str">
        <f>'Auto-Calculations'!Z1378</f>
        <v/>
      </c>
      <c r="Z1377" s="1" t="str">
        <f>'Auto-Calculations'!AB1378</f>
        <v/>
      </c>
      <c r="AA1377" s="1" t="str">
        <f>'Auto-Calculations'!AC1378</f>
        <v/>
      </c>
      <c r="AB1377" s="1" t="str">
        <f>'Auto-Calculations'!AE1378</f>
        <v/>
      </c>
      <c r="AC1377" s="1" t="str">
        <f>'Auto-Calculations'!AF1378</f>
        <v/>
      </c>
    </row>
    <row r="1378" spans="1:29" ht="12.6" customHeight="1" x14ac:dyDescent="0.25">
      <c r="A1378" s="1">
        <f>'Auto-Calculations'!GX1379</f>
        <v>0</v>
      </c>
      <c r="B1378" s="1">
        <f>'Auto-Calculations'!GY1379</f>
        <v>0</v>
      </c>
      <c r="C1378" s="1">
        <f>'Auto-Calculations'!GZ1379</f>
        <v>0</v>
      </c>
      <c r="D1378" s="1">
        <f>'Auto-Calculations'!HA1379</f>
        <v>0</v>
      </c>
      <c r="E1378" s="1">
        <f>'Auto-Calculations'!GT1379</f>
        <v>0</v>
      </c>
      <c r="F1378" s="1">
        <f>'Auto-Calculations'!GU1379</f>
        <v>0</v>
      </c>
      <c r="G1378" s="1">
        <f>'Auto-Calculations'!GV1379</f>
        <v>0</v>
      </c>
      <c r="H1378" s="1" t="str">
        <f>'Auto-Calculations'!A1379</f>
        <v/>
      </c>
      <c r="I1378" s="1" t="str">
        <f>'Auto-Calculations'!B1379</f>
        <v/>
      </c>
      <c r="J1378" s="1" t="str">
        <f>'Auto-Calculations'!C1379</f>
        <v/>
      </c>
      <c r="K1378" s="1" t="str">
        <f>'Auto-Calculations'!D1379</f>
        <v/>
      </c>
      <c r="L1378" s="1" t="str">
        <f>'Auto-Calculations'!E1379</f>
        <v/>
      </c>
      <c r="M1378" s="1" t="str">
        <f>'Auto-Calculations'!F1379</f>
        <v/>
      </c>
      <c r="N1378" s="1" t="str">
        <f>'Auto-Calculations'!G1379</f>
        <v/>
      </c>
      <c r="O1378" s="1" t="e">
        <f>'Auto-Calculations'!#REF!</f>
        <v>#REF!</v>
      </c>
      <c r="P1378" s="1" t="str">
        <f>'Auto-Calculations'!I1379</f>
        <v/>
      </c>
      <c r="Q1378" s="1" t="str">
        <f>'Auto-Calculations'!M1379</f>
        <v/>
      </c>
      <c r="R1378" s="1" t="str">
        <f>'Auto-Calculations'!N1379</f>
        <v/>
      </c>
      <c r="S1378" s="1" t="str">
        <f>'Auto-Calculations'!O1379</f>
        <v/>
      </c>
      <c r="T1378" s="1" t="str">
        <f>'Auto-Calculations'!U1379</f>
        <v/>
      </c>
      <c r="U1378" s="1" t="str">
        <f>'Auto-Calculations'!V1379</f>
        <v/>
      </c>
      <c r="V1378" s="1" t="str">
        <f>'Auto-Calculations'!W1379</f>
        <v/>
      </c>
      <c r="W1378" s="1" t="str">
        <f>'Auto-Calculations'!X1379</f>
        <v/>
      </c>
      <c r="X1378" s="1" t="str">
        <f>'Auto-Calculations'!Y1379</f>
        <v/>
      </c>
      <c r="Y1378" s="1" t="str">
        <f>'Auto-Calculations'!Z1379</f>
        <v/>
      </c>
      <c r="Z1378" s="1" t="str">
        <f>'Auto-Calculations'!AB1379</f>
        <v/>
      </c>
      <c r="AA1378" s="1" t="str">
        <f>'Auto-Calculations'!AC1379</f>
        <v/>
      </c>
      <c r="AB1378" s="1" t="str">
        <f>'Auto-Calculations'!AE1379</f>
        <v/>
      </c>
      <c r="AC1378" s="1" t="str">
        <f>'Auto-Calculations'!AF1379</f>
        <v/>
      </c>
    </row>
    <row r="1379" spans="1:29" ht="12.6" customHeight="1" x14ac:dyDescent="0.25">
      <c r="A1379" s="1">
        <f>'Auto-Calculations'!GX1380</f>
        <v>0</v>
      </c>
      <c r="B1379" s="1">
        <f>'Auto-Calculations'!GY1380</f>
        <v>0</v>
      </c>
      <c r="C1379" s="1">
        <f>'Auto-Calculations'!GZ1380</f>
        <v>0</v>
      </c>
      <c r="D1379" s="1">
        <f>'Auto-Calculations'!HA1380</f>
        <v>0</v>
      </c>
      <c r="E1379" s="1">
        <f>'Auto-Calculations'!GT1380</f>
        <v>0</v>
      </c>
      <c r="F1379" s="1">
        <f>'Auto-Calculations'!GU1380</f>
        <v>0</v>
      </c>
      <c r="G1379" s="1">
        <f>'Auto-Calculations'!GV1380</f>
        <v>0</v>
      </c>
      <c r="H1379" s="1" t="str">
        <f>'Auto-Calculations'!A1380</f>
        <v/>
      </c>
      <c r="I1379" s="1" t="str">
        <f>'Auto-Calculations'!B1380</f>
        <v/>
      </c>
      <c r="J1379" s="1" t="str">
        <f>'Auto-Calculations'!C1380</f>
        <v/>
      </c>
      <c r="K1379" s="1" t="str">
        <f>'Auto-Calculations'!D1380</f>
        <v/>
      </c>
      <c r="L1379" s="1" t="str">
        <f>'Auto-Calculations'!E1380</f>
        <v/>
      </c>
      <c r="M1379" s="1" t="str">
        <f>'Auto-Calculations'!F1380</f>
        <v/>
      </c>
      <c r="N1379" s="1" t="str">
        <f>'Auto-Calculations'!G1380</f>
        <v/>
      </c>
      <c r="O1379" s="1" t="e">
        <f>'Auto-Calculations'!#REF!</f>
        <v>#REF!</v>
      </c>
      <c r="P1379" s="1" t="str">
        <f>'Auto-Calculations'!I1380</f>
        <v/>
      </c>
      <c r="Q1379" s="1" t="str">
        <f>'Auto-Calculations'!M1380</f>
        <v/>
      </c>
      <c r="R1379" s="1" t="str">
        <f>'Auto-Calculations'!N1380</f>
        <v/>
      </c>
      <c r="S1379" s="1" t="str">
        <f>'Auto-Calculations'!O1380</f>
        <v/>
      </c>
      <c r="T1379" s="1" t="str">
        <f>'Auto-Calculations'!U1380</f>
        <v/>
      </c>
      <c r="U1379" s="1" t="str">
        <f>'Auto-Calculations'!V1380</f>
        <v/>
      </c>
      <c r="V1379" s="1" t="str">
        <f>'Auto-Calculations'!W1380</f>
        <v/>
      </c>
      <c r="W1379" s="1" t="str">
        <f>'Auto-Calculations'!X1380</f>
        <v/>
      </c>
      <c r="X1379" s="1" t="str">
        <f>'Auto-Calculations'!Y1380</f>
        <v/>
      </c>
      <c r="Y1379" s="1" t="str">
        <f>'Auto-Calculations'!Z1380</f>
        <v/>
      </c>
      <c r="Z1379" s="1" t="str">
        <f>'Auto-Calculations'!AB1380</f>
        <v/>
      </c>
      <c r="AA1379" s="1" t="str">
        <f>'Auto-Calculations'!AC1380</f>
        <v/>
      </c>
      <c r="AB1379" s="1" t="str">
        <f>'Auto-Calculations'!AE1380</f>
        <v/>
      </c>
      <c r="AC1379" s="1" t="str">
        <f>'Auto-Calculations'!AF1380</f>
        <v/>
      </c>
    </row>
    <row r="1380" spans="1:29" ht="12.6" customHeight="1" x14ac:dyDescent="0.25">
      <c r="A1380" s="1">
        <f>'Auto-Calculations'!GX1381</f>
        <v>0</v>
      </c>
      <c r="B1380" s="1">
        <f>'Auto-Calculations'!GY1381</f>
        <v>0</v>
      </c>
      <c r="C1380" s="1">
        <f>'Auto-Calculations'!GZ1381</f>
        <v>0</v>
      </c>
      <c r="D1380" s="1">
        <f>'Auto-Calculations'!HA1381</f>
        <v>0</v>
      </c>
      <c r="E1380" s="1">
        <f>'Auto-Calculations'!GT1381</f>
        <v>0</v>
      </c>
      <c r="F1380" s="1">
        <f>'Auto-Calculations'!GU1381</f>
        <v>0</v>
      </c>
      <c r="G1380" s="1">
        <f>'Auto-Calculations'!GV1381</f>
        <v>0</v>
      </c>
      <c r="H1380" s="1" t="str">
        <f>'Auto-Calculations'!A1381</f>
        <v/>
      </c>
      <c r="I1380" s="1" t="str">
        <f>'Auto-Calculations'!B1381</f>
        <v/>
      </c>
      <c r="J1380" s="1" t="str">
        <f>'Auto-Calculations'!C1381</f>
        <v/>
      </c>
      <c r="K1380" s="1" t="str">
        <f>'Auto-Calculations'!D1381</f>
        <v/>
      </c>
      <c r="L1380" s="1" t="str">
        <f>'Auto-Calculations'!E1381</f>
        <v/>
      </c>
      <c r="M1380" s="1" t="str">
        <f>'Auto-Calculations'!F1381</f>
        <v/>
      </c>
      <c r="N1380" s="1" t="str">
        <f>'Auto-Calculations'!G1381</f>
        <v/>
      </c>
      <c r="O1380" s="1" t="e">
        <f>'Auto-Calculations'!#REF!</f>
        <v>#REF!</v>
      </c>
      <c r="P1380" s="1" t="str">
        <f>'Auto-Calculations'!I1381</f>
        <v/>
      </c>
      <c r="Q1380" s="1" t="str">
        <f>'Auto-Calculations'!M1381</f>
        <v/>
      </c>
      <c r="R1380" s="1" t="str">
        <f>'Auto-Calculations'!N1381</f>
        <v/>
      </c>
      <c r="S1380" s="1" t="str">
        <f>'Auto-Calculations'!O1381</f>
        <v/>
      </c>
      <c r="T1380" s="1" t="str">
        <f>'Auto-Calculations'!U1381</f>
        <v/>
      </c>
      <c r="U1380" s="1" t="str">
        <f>'Auto-Calculations'!V1381</f>
        <v/>
      </c>
      <c r="V1380" s="1" t="str">
        <f>'Auto-Calculations'!W1381</f>
        <v/>
      </c>
      <c r="W1380" s="1" t="str">
        <f>'Auto-Calculations'!X1381</f>
        <v/>
      </c>
      <c r="X1380" s="1" t="str">
        <f>'Auto-Calculations'!Y1381</f>
        <v/>
      </c>
      <c r="Y1380" s="1" t="str">
        <f>'Auto-Calculations'!Z1381</f>
        <v/>
      </c>
      <c r="Z1380" s="1" t="str">
        <f>'Auto-Calculations'!AB1381</f>
        <v/>
      </c>
      <c r="AA1380" s="1" t="str">
        <f>'Auto-Calculations'!AC1381</f>
        <v/>
      </c>
      <c r="AB1380" s="1" t="str">
        <f>'Auto-Calculations'!AE1381</f>
        <v/>
      </c>
      <c r="AC1380" s="1" t="str">
        <f>'Auto-Calculations'!AF1381</f>
        <v/>
      </c>
    </row>
    <row r="1381" spans="1:29" ht="12.6" customHeight="1" x14ac:dyDescent="0.25">
      <c r="A1381" s="1">
        <f>'Auto-Calculations'!GX1382</f>
        <v>0</v>
      </c>
      <c r="B1381" s="1">
        <f>'Auto-Calculations'!GY1382</f>
        <v>0</v>
      </c>
      <c r="C1381" s="1">
        <f>'Auto-Calculations'!GZ1382</f>
        <v>0</v>
      </c>
      <c r="D1381" s="1">
        <f>'Auto-Calculations'!HA1382</f>
        <v>0</v>
      </c>
      <c r="E1381" s="1">
        <f>'Auto-Calculations'!GT1382</f>
        <v>0</v>
      </c>
      <c r="F1381" s="1">
        <f>'Auto-Calculations'!GU1382</f>
        <v>0</v>
      </c>
      <c r="G1381" s="1">
        <f>'Auto-Calculations'!GV1382</f>
        <v>0</v>
      </c>
      <c r="H1381" s="1" t="str">
        <f>'Auto-Calculations'!A1382</f>
        <v/>
      </c>
      <c r="I1381" s="1" t="str">
        <f>'Auto-Calculations'!B1382</f>
        <v/>
      </c>
      <c r="J1381" s="1" t="str">
        <f>'Auto-Calculations'!C1382</f>
        <v/>
      </c>
      <c r="K1381" s="1" t="str">
        <f>'Auto-Calculations'!D1382</f>
        <v/>
      </c>
      <c r="L1381" s="1" t="str">
        <f>'Auto-Calculations'!E1382</f>
        <v/>
      </c>
      <c r="M1381" s="1" t="str">
        <f>'Auto-Calculations'!F1382</f>
        <v/>
      </c>
      <c r="N1381" s="1" t="str">
        <f>'Auto-Calculations'!G1382</f>
        <v/>
      </c>
      <c r="O1381" s="1" t="e">
        <f>'Auto-Calculations'!#REF!</f>
        <v>#REF!</v>
      </c>
      <c r="P1381" s="1" t="str">
        <f>'Auto-Calculations'!I1382</f>
        <v/>
      </c>
      <c r="Q1381" s="1" t="str">
        <f>'Auto-Calculations'!M1382</f>
        <v/>
      </c>
      <c r="R1381" s="1" t="str">
        <f>'Auto-Calculations'!N1382</f>
        <v/>
      </c>
      <c r="S1381" s="1" t="str">
        <f>'Auto-Calculations'!O1382</f>
        <v/>
      </c>
      <c r="T1381" s="1" t="str">
        <f>'Auto-Calculations'!U1382</f>
        <v/>
      </c>
      <c r="U1381" s="1" t="str">
        <f>'Auto-Calculations'!V1382</f>
        <v/>
      </c>
      <c r="V1381" s="1" t="str">
        <f>'Auto-Calculations'!W1382</f>
        <v/>
      </c>
      <c r="W1381" s="1" t="str">
        <f>'Auto-Calculations'!X1382</f>
        <v/>
      </c>
      <c r="X1381" s="1" t="str">
        <f>'Auto-Calculations'!Y1382</f>
        <v/>
      </c>
      <c r="Y1381" s="1" t="str">
        <f>'Auto-Calculations'!Z1382</f>
        <v/>
      </c>
      <c r="Z1381" s="1" t="str">
        <f>'Auto-Calculations'!AB1382</f>
        <v/>
      </c>
      <c r="AA1381" s="1" t="str">
        <f>'Auto-Calculations'!AC1382</f>
        <v/>
      </c>
      <c r="AB1381" s="1" t="str">
        <f>'Auto-Calculations'!AE1382</f>
        <v/>
      </c>
      <c r="AC1381" s="1" t="str">
        <f>'Auto-Calculations'!AF1382</f>
        <v/>
      </c>
    </row>
    <row r="1382" spans="1:29" ht="12.6" customHeight="1" x14ac:dyDescent="0.25">
      <c r="A1382" s="1">
        <f>'Auto-Calculations'!GX1383</f>
        <v>0</v>
      </c>
      <c r="B1382" s="1">
        <f>'Auto-Calculations'!GY1383</f>
        <v>0</v>
      </c>
      <c r="C1382" s="1">
        <f>'Auto-Calculations'!GZ1383</f>
        <v>0</v>
      </c>
      <c r="D1382" s="1">
        <f>'Auto-Calculations'!HA1383</f>
        <v>0</v>
      </c>
      <c r="E1382" s="1">
        <f>'Auto-Calculations'!GT1383</f>
        <v>0</v>
      </c>
      <c r="F1382" s="1">
        <f>'Auto-Calculations'!GU1383</f>
        <v>0</v>
      </c>
      <c r="G1382" s="1">
        <f>'Auto-Calculations'!GV1383</f>
        <v>0</v>
      </c>
      <c r="H1382" s="1" t="str">
        <f>'Auto-Calculations'!A1383</f>
        <v/>
      </c>
      <c r="I1382" s="1" t="str">
        <f>'Auto-Calculations'!B1383</f>
        <v/>
      </c>
      <c r="J1382" s="1" t="str">
        <f>'Auto-Calculations'!C1383</f>
        <v/>
      </c>
      <c r="K1382" s="1" t="str">
        <f>'Auto-Calculations'!D1383</f>
        <v/>
      </c>
      <c r="L1382" s="1" t="str">
        <f>'Auto-Calculations'!E1383</f>
        <v/>
      </c>
      <c r="M1382" s="1" t="str">
        <f>'Auto-Calculations'!F1383</f>
        <v/>
      </c>
      <c r="N1382" s="1" t="str">
        <f>'Auto-Calculations'!G1383</f>
        <v/>
      </c>
      <c r="O1382" s="1" t="e">
        <f>'Auto-Calculations'!#REF!</f>
        <v>#REF!</v>
      </c>
      <c r="P1382" s="1" t="str">
        <f>'Auto-Calculations'!I1383</f>
        <v/>
      </c>
      <c r="Q1382" s="1" t="str">
        <f>'Auto-Calculations'!M1383</f>
        <v/>
      </c>
      <c r="R1382" s="1" t="str">
        <f>'Auto-Calculations'!N1383</f>
        <v/>
      </c>
      <c r="S1382" s="1" t="str">
        <f>'Auto-Calculations'!O1383</f>
        <v/>
      </c>
      <c r="T1382" s="1" t="str">
        <f>'Auto-Calculations'!U1383</f>
        <v/>
      </c>
      <c r="U1382" s="1" t="str">
        <f>'Auto-Calculations'!V1383</f>
        <v/>
      </c>
      <c r="V1382" s="1" t="str">
        <f>'Auto-Calculations'!W1383</f>
        <v/>
      </c>
      <c r="W1382" s="1" t="str">
        <f>'Auto-Calculations'!X1383</f>
        <v/>
      </c>
      <c r="X1382" s="1" t="str">
        <f>'Auto-Calculations'!Y1383</f>
        <v/>
      </c>
      <c r="Y1382" s="1" t="str">
        <f>'Auto-Calculations'!Z1383</f>
        <v/>
      </c>
      <c r="Z1382" s="1" t="str">
        <f>'Auto-Calculations'!AB1383</f>
        <v/>
      </c>
      <c r="AA1382" s="1" t="str">
        <f>'Auto-Calculations'!AC1383</f>
        <v/>
      </c>
      <c r="AB1382" s="1" t="str">
        <f>'Auto-Calculations'!AE1383</f>
        <v/>
      </c>
      <c r="AC1382" s="1" t="str">
        <f>'Auto-Calculations'!AF1383</f>
        <v/>
      </c>
    </row>
    <row r="1383" spans="1:29" ht="12.6" customHeight="1" x14ac:dyDescent="0.25">
      <c r="A1383" s="1">
        <f>'Auto-Calculations'!GX1384</f>
        <v>0</v>
      </c>
      <c r="B1383" s="1">
        <f>'Auto-Calculations'!GY1384</f>
        <v>0</v>
      </c>
      <c r="C1383" s="1">
        <f>'Auto-Calculations'!GZ1384</f>
        <v>0</v>
      </c>
      <c r="D1383" s="1">
        <f>'Auto-Calculations'!HA1384</f>
        <v>0</v>
      </c>
      <c r="E1383" s="1">
        <f>'Auto-Calculations'!GT1384</f>
        <v>0</v>
      </c>
      <c r="F1383" s="1">
        <f>'Auto-Calculations'!GU1384</f>
        <v>0</v>
      </c>
      <c r="G1383" s="1">
        <f>'Auto-Calculations'!GV1384</f>
        <v>0</v>
      </c>
      <c r="H1383" s="1" t="str">
        <f>'Auto-Calculations'!A1384</f>
        <v/>
      </c>
      <c r="I1383" s="1" t="str">
        <f>'Auto-Calculations'!B1384</f>
        <v/>
      </c>
      <c r="J1383" s="1" t="str">
        <f>'Auto-Calculations'!C1384</f>
        <v/>
      </c>
      <c r="K1383" s="1" t="str">
        <f>'Auto-Calculations'!D1384</f>
        <v/>
      </c>
      <c r="L1383" s="1" t="str">
        <f>'Auto-Calculations'!E1384</f>
        <v/>
      </c>
      <c r="M1383" s="1" t="str">
        <f>'Auto-Calculations'!F1384</f>
        <v/>
      </c>
      <c r="N1383" s="1" t="str">
        <f>'Auto-Calculations'!G1384</f>
        <v/>
      </c>
      <c r="O1383" s="1" t="e">
        <f>'Auto-Calculations'!#REF!</f>
        <v>#REF!</v>
      </c>
      <c r="P1383" s="1" t="str">
        <f>'Auto-Calculations'!I1384</f>
        <v/>
      </c>
      <c r="Q1383" s="1" t="str">
        <f>'Auto-Calculations'!M1384</f>
        <v/>
      </c>
      <c r="R1383" s="1" t="str">
        <f>'Auto-Calculations'!N1384</f>
        <v/>
      </c>
      <c r="S1383" s="1" t="str">
        <f>'Auto-Calculations'!O1384</f>
        <v/>
      </c>
      <c r="T1383" s="1" t="str">
        <f>'Auto-Calculations'!U1384</f>
        <v/>
      </c>
      <c r="U1383" s="1" t="str">
        <f>'Auto-Calculations'!V1384</f>
        <v/>
      </c>
      <c r="V1383" s="1" t="str">
        <f>'Auto-Calculations'!W1384</f>
        <v/>
      </c>
      <c r="W1383" s="1" t="str">
        <f>'Auto-Calculations'!X1384</f>
        <v/>
      </c>
      <c r="X1383" s="1" t="str">
        <f>'Auto-Calculations'!Y1384</f>
        <v/>
      </c>
      <c r="Y1383" s="1" t="str">
        <f>'Auto-Calculations'!Z1384</f>
        <v/>
      </c>
      <c r="Z1383" s="1" t="str">
        <f>'Auto-Calculations'!AB1384</f>
        <v/>
      </c>
      <c r="AA1383" s="1" t="str">
        <f>'Auto-Calculations'!AC1384</f>
        <v/>
      </c>
      <c r="AB1383" s="1" t="str">
        <f>'Auto-Calculations'!AE1384</f>
        <v/>
      </c>
      <c r="AC1383" s="1" t="str">
        <f>'Auto-Calculations'!AF1384</f>
        <v/>
      </c>
    </row>
    <row r="1384" spans="1:29" ht="12.6" customHeight="1" x14ac:dyDescent="0.25">
      <c r="A1384" s="1">
        <f>'Auto-Calculations'!GX1385</f>
        <v>0</v>
      </c>
      <c r="B1384" s="1">
        <f>'Auto-Calculations'!GY1385</f>
        <v>0</v>
      </c>
      <c r="C1384" s="1">
        <f>'Auto-Calculations'!GZ1385</f>
        <v>0</v>
      </c>
      <c r="D1384" s="1">
        <f>'Auto-Calculations'!HA1385</f>
        <v>0</v>
      </c>
      <c r="E1384" s="1">
        <f>'Auto-Calculations'!GT1385</f>
        <v>0</v>
      </c>
      <c r="F1384" s="1">
        <f>'Auto-Calculations'!GU1385</f>
        <v>0</v>
      </c>
      <c r="G1384" s="1">
        <f>'Auto-Calculations'!GV1385</f>
        <v>0</v>
      </c>
      <c r="H1384" s="1" t="str">
        <f>'Auto-Calculations'!A1385</f>
        <v/>
      </c>
      <c r="I1384" s="1" t="str">
        <f>'Auto-Calculations'!B1385</f>
        <v/>
      </c>
      <c r="J1384" s="1" t="str">
        <f>'Auto-Calculations'!C1385</f>
        <v/>
      </c>
      <c r="K1384" s="1" t="str">
        <f>'Auto-Calculations'!D1385</f>
        <v/>
      </c>
      <c r="L1384" s="1" t="str">
        <f>'Auto-Calculations'!E1385</f>
        <v/>
      </c>
      <c r="M1384" s="1" t="str">
        <f>'Auto-Calculations'!F1385</f>
        <v/>
      </c>
      <c r="N1384" s="1" t="str">
        <f>'Auto-Calculations'!G1385</f>
        <v/>
      </c>
      <c r="O1384" s="1" t="e">
        <f>'Auto-Calculations'!#REF!</f>
        <v>#REF!</v>
      </c>
      <c r="P1384" s="1" t="str">
        <f>'Auto-Calculations'!I1385</f>
        <v/>
      </c>
      <c r="Q1384" s="1" t="str">
        <f>'Auto-Calculations'!M1385</f>
        <v/>
      </c>
      <c r="R1384" s="1" t="str">
        <f>'Auto-Calculations'!N1385</f>
        <v/>
      </c>
      <c r="S1384" s="1" t="str">
        <f>'Auto-Calculations'!O1385</f>
        <v/>
      </c>
      <c r="T1384" s="1" t="str">
        <f>'Auto-Calculations'!U1385</f>
        <v/>
      </c>
      <c r="U1384" s="1" t="str">
        <f>'Auto-Calculations'!V1385</f>
        <v/>
      </c>
      <c r="V1384" s="1" t="str">
        <f>'Auto-Calculations'!W1385</f>
        <v/>
      </c>
      <c r="W1384" s="1" t="str">
        <f>'Auto-Calculations'!X1385</f>
        <v/>
      </c>
      <c r="X1384" s="1" t="str">
        <f>'Auto-Calculations'!Y1385</f>
        <v/>
      </c>
      <c r="Y1384" s="1" t="str">
        <f>'Auto-Calculations'!Z1385</f>
        <v/>
      </c>
      <c r="Z1384" s="1" t="str">
        <f>'Auto-Calculations'!AB1385</f>
        <v/>
      </c>
      <c r="AA1384" s="1" t="str">
        <f>'Auto-Calculations'!AC1385</f>
        <v/>
      </c>
      <c r="AB1384" s="1" t="str">
        <f>'Auto-Calculations'!AE1385</f>
        <v/>
      </c>
      <c r="AC1384" s="1" t="str">
        <f>'Auto-Calculations'!AF1385</f>
        <v/>
      </c>
    </row>
    <row r="1385" spans="1:29" ht="12.6" customHeight="1" x14ac:dyDescent="0.25">
      <c r="A1385" s="1">
        <f>'Auto-Calculations'!GX1386</f>
        <v>0</v>
      </c>
      <c r="B1385" s="1">
        <f>'Auto-Calculations'!GY1386</f>
        <v>0</v>
      </c>
      <c r="C1385" s="1">
        <f>'Auto-Calculations'!GZ1386</f>
        <v>0</v>
      </c>
      <c r="D1385" s="1">
        <f>'Auto-Calculations'!HA1386</f>
        <v>0</v>
      </c>
      <c r="E1385" s="1">
        <f>'Auto-Calculations'!GT1386</f>
        <v>0</v>
      </c>
      <c r="F1385" s="1">
        <f>'Auto-Calculations'!GU1386</f>
        <v>0</v>
      </c>
      <c r="G1385" s="1">
        <f>'Auto-Calculations'!GV1386</f>
        <v>0</v>
      </c>
      <c r="H1385" s="1" t="str">
        <f>'Auto-Calculations'!A1386</f>
        <v/>
      </c>
      <c r="I1385" s="1" t="str">
        <f>'Auto-Calculations'!B1386</f>
        <v/>
      </c>
      <c r="J1385" s="1" t="str">
        <f>'Auto-Calculations'!C1386</f>
        <v/>
      </c>
      <c r="K1385" s="1" t="str">
        <f>'Auto-Calculations'!D1386</f>
        <v/>
      </c>
      <c r="L1385" s="1" t="str">
        <f>'Auto-Calculations'!E1386</f>
        <v/>
      </c>
      <c r="M1385" s="1" t="str">
        <f>'Auto-Calculations'!F1386</f>
        <v/>
      </c>
      <c r="N1385" s="1" t="str">
        <f>'Auto-Calculations'!G1386</f>
        <v/>
      </c>
      <c r="O1385" s="1" t="e">
        <f>'Auto-Calculations'!#REF!</f>
        <v>#REF!</v>
      </c>
      <c r="P1385" s="1" t="str">
        <f>'Auto-Calculations'!I1386</f>
        <v/>
      </c>
      <c r="Q1385" s="1" t="str">
        <f>'Auto-Calculations'!M1386</f>
        <v/>
      </c>
      <c r="R1385" s="1" t="str">
        <f>'Auto-Calculations'!N1386</f>
        <v/>
      </c>
      <c r="S1385" s="1" t="str">
        <f>'Auto-Calculations'!O1386</f>
        <v/>
      </c>
      <c r="T1385" s="1" t="str">
        <f>'Auto-Calculations'!U1386</f>
        <v/>
      </c>
      <c r="U1385" s="1" t="str">
        <f>'Auto-Calculations'!V1386</f>
        <v/>
      </c>
      <c r="V1385" s="1" t="str">
        <f>'Auto-Calculations'!W1386</f>
        <v/>
      </c>
      <c r="W1385" s="1" t="str">
        <f>'Auto-Calculations'!X1386</f>
        <v/>
      </c>
      <c r="X1385" s="1" t="str">
        <f>'Auto-Calculations'!Y1386</f>
        <v/>
      </c>
      <c r="Y1385" s="1" t="str">
        <f>'Auto-Calculations'!Z1386</f>
        <v/>
      </c>
      <c r="Z1385" s="1" t="str">
        <f>'Auto-Calculations'!AB1386</f>
        <v/>
      </c>
      <c r="AA1385" s="1" t="str">
        <f>'Auto-Calculations'!AC1386</f>
        <v/>
      </c>
      <c r="AB1385" s="1" t="str">
        <f>'Auto-Calculations'!AE1386</f>
        <v/>
      </c>
      <c r="AC1385" s="1" t="str">
        <f>'Auto-Calculations'!AF1386</f>
        <v/>
      </c>
    </row>
    <row r="1386" spans="1:29" ht="12.6" customHeight="1" x14ac:dyDescent="0.25">
      <c r="A1386" s="1">
        <f>'Auto-Calculations'!GX1387</f>
        <v>0</v>
      </c>
      <c r="B1386" s="1">
        <f>'Auto-Calculations'!GY1387</f>
        <v>0</v>
      </c>
      <c r="C1386" s="1">
        <f>'Auto-Calculations'!GZ1387</f>
        <v>0</v>
      </c>
      <c r="D1386" s="1">
        <f>'Auto-Calculations'!HA1387</f>
        <v>0</v>
      </c>
      <c r="E1386" s="1">
        <f>'Auto-Calculations'!GT1387</f>
        <v>0</v>
      </c>
      <c r="F1386" s="1">
        <f>'Auto-Calculations'!GU1387</f>
        <v>0</v>
      </c>
      <c r="G1386" s="1">
        <f>'Auto-Calculations'!GV1387</f>
        <v>0</v>
      </c>
      <c r="H1386" s="1" t="str">
        <f>'Auto-Calculations'!A1387</f>
        <v/>
      </c>
      <c r="I1386" s="1" t="str">
        <f>'Auto-Calculations'!B1387</f>
        <v/>
      </c>
      <c r="J1386" s="1" t="str">
        <f>'Auto-Calculations'!C1387</f>
        <v/>
      </c>
      <c r="K1386" s="1" t="str">
        <f>'Auto-Calculations'!D1387</f>
        <v/>
      </c>
      <c r="L1386" s="1" t="str">
        <f>'Auto-Calculations'!E1387</f>
        <v/>
      </c>
      <c r="M1386" s="1" t="str">
        <f>'Auto-Calculations'!F1387</f>
        <v/>
      </c>
      <c r="N1386" s="1" t="str">
        <f>'Auto-Calculations'!G1387</f>
        <v/>
      </c>
      <c r="O1386" s="1" t="e">
        <f>'Auto-Calculations'!#REF!</f>
        <v>#REF!</v>
      </c>
      <c r="P1386" s="1" t="str">
        <f>'Auto-Calculations'!I1387</f>
        <v/>
      </c>
      <c r="Q1386" s="1" t="str">
        <f>'Auto-Calculations'!M1387</f>
        <v/>
      </c>
      <c r="R1386" s="1" t="str">
        <f>'Auto-Calculations'!N1387</f>
        <v/>
      </c>
      <c r="S1386" s="1" t="str">
        <f>'Auto-Calculations'!O1387</f>
        <v/>
      </c>
      <c r="T1386" s="1" t="str">
        <f>'Auto-Calculations'!U1387</f>
        <v/>
      </c>
      <c r="U1386" s="1" t="str">
        <f>'Auto-Calculations'!V1387</f>
        <v/>
      </c>
      <c r="V1386" s="1" t="str">
        <f>'Auto-Calculations'!W1387</f>
        <v/>
      </c>
      <c r="W1386" s="1" t="str">
        <f>'Auto-Calculations'!X1387</f>
        <v/>
      </c>
      <c r="X1386" s="1" t="str">
        <f>'Auto-Calculations'!Y1387</f>
        <v/>
      </c>
      <c r="Y1386" s="1" t="str">
        <f>'Auto-Calculations'!Z1387</f>
        <v/>
      </c>
      <c r="Z1386" s="1" t="str">
        <f>'Auto-Calculations'!AB1387</f>
        <v/>
      </c>
      <c r="AA1386" s="1" t="str">
        <f>'Auto-Calculations'!AC1387</f>
        <v/>
      </c>
      <c r="AB1386" s="1" t="str">
        <f>'Auto-Calculations'!AE1387</f>
        <v/>
      </c>
      <c r="AC1386" s="1" t="str">
        <f>'Auto-Calculations'!AF1387</f>
        <v/>
      </c>
    </row>
    <row r="1387" spans="1:29" ht="12.6" customHeight="1" x14ac:dyDescent="0.25">
      <c r="A1387" s="1">
        <f>'Auto-Calculations'!GX1388</f>
        <v>0</v>
      </c>
      <c r="B1387" s="1">
        <f>'Auto-Calculations'!GY1388</f>
        <v>0</v>
      </c>
      <c r="C1387" s="1">
        <f>'Auto-Calculations'!GZ1388</f>
        <v>0</v>
      </c>
      <c r="D1387" s="1">
        <f>'Auto-Calculations'!HA1388</f>
        <v>0</v>
      </c>
      <c r="E1387" s="1">
        <f>'Auto-Calculations'!GT1388</f>
        <v>0</v>
      </c>
      <c r="F1387" s="1">
        <f>'Auto-Calculations'!GU1388</f>
        <v>0</v>
      </c>
      <c r="G1387" s="1">
        <f>'Auto-Calculations'!GV1388</f>
        <v>0</v>
      </c>
      <c r="H1387" s="1" t="str">
        <f>'Auto-Calculations'!A1388</f>
        <v/>
      </c>
      <c r="I1387" s="1" t="str">
        <f>'Auto-Calculations'!B1388</f>
        <v/>
      </c>
      <c r="J1387" s="1" t="str">
        <f>'Auto-Calculations'!C1388</f>
        <v/>
      </c>
      <c r="K1387" s="1" t="str">
        <f>'Auto-Calculations'!D1388</f>
        <v/>
      </c>
      <c r="L1387" s="1" t="str">
        <f>'Auto-Calculations'!E1388</f>
        <v/>
      </c>
      <c r="M1387" s="1" t="str">
        <f>'Auto-Calculations'!F1388</f>
        <v/>
      </c>
      <c r="N1387" s="1" t="str">
        <f>'Auto-Calculations'!G1388</f>
        <v/>
      </c>
      <c r="O1387" s="1" t="e">
        <f>'Auto-Calculations'!#REF!</f>
        <v>#REF!</v>
      </c>
      <c r="P1387" s="1" t="str">
        <f>'Auto-Calculations'!I1388</f>
        <v/>
      </c>
      <c r="Q1387" s="1" t="str">
        <f>'Auto-Calculations'!M1388</f>
        <v/>
      </c>
      <c r="R1387" s="1" t="str">
        <f>'Auto-Calculations'!N1388</f>
        <v/>
      </c>
      <c r="S1387" s="1" t="str">
        <f>'Auto-Calculations'!O1388</f>
        <v/>
      </c>
      <c r="T1387" s="1" t="str">
        <f>'Auto-Calculations'!U1388</f>
        <v/>
      </c>
      <c r="U1387" s="1" t="str">
        <f>'Auto-Calculations'!V1388</f>
        <v/>
      </c>
      <c r="V1387" s="1" t="str">
        <f>'Auto-Calculations'!W1388</f>
        <v/>
      </c>
      <c r="W1387" s="1" t="str">
        <f>'Auto-Calculations'!X1388</f>
        <v/>
      </c>
      <c r="X1387" s="1" t="str">
        <f>'Auto-Calculations'!Y1388</f>
        <v/>
      </c>
      <c r="Y1387" s="1" t="str">
        <f>'Auto-Calculations'!Z1388</f>
        <v/>
      </c>
      <c r="Z1387" s="1" t="str">
        <f>'Auto-Calculations'!AB1388</f>
        <v/>
      </c>
      <c r="AA1387" s="1" t="str">
        <f>'Auto-Calculations'!AC1388</f>
        <v/>
      </c>
      <c r="AB1387" s="1" t="str">
        <f>'Auto-Calculations'!AE1388</f>
        <v/>
      </c>
      <c r="AC1387" s="1" t="str">
        <f>'Auto-Calculations'!AF1388</f>
        <v/>
      </c>
    </row>
    <row r="1388" spans="1:29" ht="12.6" customHeight="1" x14ac:dyDescent="0.25">
      <c r="A1388" s="1">
        <f>'Auto-Calculations'!GX1389</f>
        <v>0</v>
      </c>
      <c r="B1388" s="1">
        <f>'Auto-Calculations'!GY1389</f>
        <v>0</v>
      </c>
      <c r="C1388" s="1">
        <f>'Auto-Calculations'!GZ1389</f>
        <v>0</v>
      </c>
      <c r="D1388" s="1">
        <f>'Auto-Calculations'!HA1389</f>
        <v>0</v>
      </c>
      <c r="E1388" s="1">
        <f>'Auto-Calculations'!GT1389</f>
        <v>0</v>
      </c>
      <c r="F1388" s="1">
        <f>'Auto-Calculations'!GU1389</f>
        <v>0</v>
      </c>
      <c r="G1388" s="1">
        <f>'Auto-Calculations'!GV1389</f>
        <v>0</v>
      </c>
      <c r="H1388" s="1" t="str">
        <f>'Auto-Calculations'!A1389</f>
        <v/>
      </c>
      <c r="I1388" s="1" t="str">
        <f>'Auto-Calculations'!B1389</f>
        <v/>
      </c>
      <c r="J1388" s="1" t="str">
        <f>'Auto-Calculations'!C1389</f>
        <v/>
      </c>
      <c r="K1388" s="1" t="str">
        <f>'Auto-Calculations'!D1389</f>
        <v/>
      </c>
      <c r="L1388" s="1" t="str">
        <f>'Auto-Calculations'!E1389</f>
        <v/>
      </c>
      <c r="M1388" s="1" t="str">
        <f>'Auto-Calculations'!F1389</f>
        <v/>
      </c>
      <c r="N1388" s="1" t="str">
        <f>'Auto-Calculations'!G1389</f>
        <v/>
      </c>
      <c r="O1388" s="1" t="e">
        <f>'Auto-Calculations'!#REF!</f>
        <v>#REF!</v>
      </c>
      <c r="P1388" s="1" t="str">
        <f>'Auto-Calculations'!I1389</f>
        <v/>
      </c>
      <c r="Q1388" s="1" t="str">
        <f>'Auto-Calculations'!M1389</f>
        <v/>
      </c>
      <c r="R1388" s="1" t="str">
        <f>'Auto-Calculations'!N1389</f>
        <v/>
      </c>
      <c r="S1388" s="1" t="str">
        <f>'Auto-Calculations'!O1389</f>
        <v/>
      </c>
      <c r="T1388" s="1" t="str">
        <f>'Auto-Calculations'!U1389</f>
        <v/>
      </c>
      <c r="U1388" s="1" t="str">
        <f>'Auto-Calculations'!V1389</f>
        <v/>
      </c>
      <c r="V1388" s="1" t="str">
        <f>'Auto-Calculations'!W1389</f>
        <v/>
      </c>
      <c r="W1388" s="1" t="str">
        <f>'Auto-Calculations'!X1389</f>
        <v/>
      </c>
      <c r="X1388" s="1" t="str">
        <f>'Auto-Calculations'!Y1389</f>
        <v/>
      </c>
      <c r="Y1388" s="1" t="str">
        <f>'Auto-Calculations'!Z1389</f>
        <v/>
      </c>
      <c r="Z1388" s="1" t="str">
        <f>'Auto-Calculations'!AB1389</f>
        <v/>
      </c>
      <c r="AA1388" s="1" t="str">
        <f>'Auto-Calculations'!AC1389</f>
        <v/>
      </c>
      <c r="AB1388" s="1" t="str">
        <f>'Auto-Calculations'!AE1389</f>
        <v/>
      </c>
      <c r="AC1388" s="1" t="str">
        <f>'Auto-Calculations'!AF1389</f>
        <v/>
      </c>
    </row>
    <row r="1389" spans="1:29" ht="12.6" customHeight="1" x14ac:dyDescent="0.25">
      <c r="A1389" s="1">
        <f>'Auto-Calculations'!GX1390</f>
        <v>0</v>
      </c>
      <c r="B1389" s="1">
        <f>'Auto-Calculations'!GY1390</f>
        <v>0</v>
      </c>
      <c r="C1389" s="1">
        <f>'Auto-Calculations'!GZ1390</f>
        <v>0</v>
      </c>
      <c r="D1389" s="1">
        <f>'Auto-Calculations'!HA1390</f>
        <v>0</v>
      </c>
      <c r="E1389" s="1">
        <f>'Auto-Calculations'!GT1390</f>
        <v>0</v>
      </c>
      <c r="F1389" s="1">
        <f>'Auto-Calculations'!GU1390</f>
        <v>0</v>
      </c>
      <c r="G1389" s="1">
        <f>'Auto-Calculations'!GV1390</f>
        <v>0</v>
      </c>
      <c r="H1389" s="1" t="str">
        <f>'Auto-Calculations'!A1390</f>
        <v/>
      </c>
      <c r="I1389" s="1" t="str">
        <f>'Auto-Calculations'!B1390</f>
        <v/>
      </c>
      <c r="J1389" s="1" t="str">
        <f>'Auto-Calculations'!C1390</f>
        <v/>
      </c>
      <c r="K1389" s="1" t="str">
        <f>'Auto-Calculations'!D1390</f>
        <v/>
      </c>
      <c r="L1389" s="1" t="str">
        <f>'Auto-Calculations'!E1390</f>
        <v/>
      </c>
      <c r="M1389" s="1" t="str">
        <f>'Auto-Calculations'!F1390</f>
        <v/>
      </c>
      <c r="N1389" s="1" t="str">
        <f>'Auto-Calculations'!G1390</f>
        <v/>
      </c>
      <c r="O1389" s="1" t="e">
        <f>'Auto-Calculations'!#REF!</f>
        <v>#REF!</v>
      </c>
      <c r="P1389" s="1" t="str">
        <f>'Auto-Calculations'!I1390</f>
        <v/>
      </c>
      <c r="Q1389" s="1" t="str">
        <f>'Auto-Calculations'!M1390</f>
        <v/>
      </c>
      <c r="R1389" s="1" t="str">
        <f>'Auto-Calculations'!N1390</f>
        <v/>
      </c>
      <c r="S1389" s="1" t="str">
        <f>'Auto-Calculations'!O1390</f>
        <v/>
      </c>
      <c r="T1389" s="1" t="str">
        <f>'Auto-Calculations'!U1390</f>
        <v/>
      </c>
      <c r="U1389" s="1" t="str">
        <f>'Auto-Calculations'!V1390</f>
        <v/>
      </c>
      <c r="V1389" s="1" t="str">
        <f>'Auto-Calculations'!W1390</f>
        <v/>
      </c>
      <c r="W1389" s="1" t="str">
        <f>'Auto-Calculations'!X1390</f>
        <v/>
      </c>
      <c r="X1389" s="1" t="str">
        <f>'Auto-Calculations'!Y1390</f>
        <v/>
      </c>
      <c r="Y1389" s="1" t="str">
        <f>'Auto-Calculations'!Z1390</f>
        <v/>
      </c>
      <c r="Z1389" s="1" t="str">
        <f>'Auto-Calculations'!AB1390</f>
        <v/>
      </c>
      <c r="AA1389" s="1" t="str">
        <f>'Auto-Calculations'!AC1390</f>
        <v/>
      </c>
      <c r="AB1389" s="1" t="str">
        <f>'Auto-Calculations'!AE1390</f>
        <v/>
      </c>
      <c r="AC1389" s="1" t="str">
        <f>'Auto-Calculations'!AF1390</f>
        <v/>
      </c>
    </row>
    <row r="1390" spans="1:29" ht="12.6" customHeight="1" x14ac:dyDescent="0.25">
      <c r="A1390" s="1">
        <f>'Auto-Calculations'!GX1391</f>
        <v>0</v>
      </c>
      <c r="B1390" s="1">
        <f>'Auto-Calculations'!GY1391</f>
        <v>0</v>
      </c>
      <c r="C1390" s="1">
        <f>'Auto-Calculations'!GZ1391</f>
        <v>0</v>
      </c>
      <c r="D1390" s="1">
        <f>'Auto-Calculations'!HA1391</f>
        <v>0</v>
      </c>
      <c r="E1390" s="1">
        <f>'Auto-Calculations'!GT1391</f>
        <v>0</v>
      </c>
      <c r="F1390" s="1">
        <f>'Auto-Calculations'!GU1391</f>
        <v>0</v>
      </c>
      <c r="G1390" s="1">
        <f>'Auto-Calculations'!GV1391</f>
        <v>0</v>
      </c>
      <c r="H1390" s="1" t="str">
        <f>'Auto-Calculations'!A1391</f>
        <v/>
      </c>
      <c r="I1390" s="1" t="str">
        <f>'Auto-Calculations'!B1391</f>
        <v/>
      </c>
      <c r="J1390" s="1" t="str">
        <f>'Auto-Calculations'!C1391</f>
        <v/>
      </c>
      <c r="K1390" s="1" t="str">
        <f>'Auto-Calculations'!D1391</f>
        <v/>
      </c>
      <c r="L1390" s="1" t="str">
        <f>'Auto-Calculations'!E1391</f>
        <v/>
      </c>
      <c r="M1390" s="1" t="str">
        <f>'Auto-Calculations'!F1391</f>
        <v/>
      </c>
      <c r="N1390" s="1" t="str">
        <f>'Auto-Calculations'!G1391</f>
        <v/>
      </c>
      <c r="O1390" s="1" t="e">
        <f>'Auto-Calculations'!#REF!</f>
        <v>#REF!</v>
      </c>
      <c r="P1390" s="1" t="str">
        <f>'Auto-Calculations'!I1391</f>
        <v/>
      </c>
      <c r="Q1390" s="1" t="str">
        <f>'Auto-Calculations'!M1391</f>
        <v/>
      </c>
      <c r="R1390" s="1" t="str">
        <f>'Auto-Calculations'!N1391</f>
        <v/>
      </c>
      <c r="S1390" s="1" t="str">
        <f>'Auto-Calculations'!O1391</f>
        <v/>
      </c>
      <c r="T1390" s="1" t="str">
        <f>'Auto-Calculations'!U1391</f>
        <v/>
      </c>
      <c r="U1390" s="1" t="str">
        <f>'Auto-Calculations'!V1391</f>
        <v/>
      </c>
      <c r="V1390" s="1" t="str">
        <f>'Auto-Calculations'!W1391</f>
        <v/>
      </c>
      <c r="W1390" s="1" t="str">
        <f>'Auto-Calculations'!X1391</f>
        <v/>
      </c>
      <c r="X1390" s="1" t="str">
        <f>'Auto-Calculations'!Y1391</f>
        <v/>
      </c>
      <c r="Y1390" s="1" t="str">
        <f>'Auto-Calculations'!Z1391</f>
        <v/>
      </c>
      <c r="Z1390" s="1" t="str">
        <f>'Auto-Calculations'!AB1391</f>
        <v/>
      </c>
      <c r="AA1390" s="1" t="str">
        <f>'Auto-Calculations'!AC1391</f>
        <v/>
      </c>
      <c r="AB1390" s="1" t="str">
        <f>'Auto-Calculations'!AE1391</f>
        <v/>
      </c>
      <c r="AC1390" s="1" t="str">
        <f>'Auto-Calculations'!AF1391</f>
        <v/>
      </c>
    </row>
    <row r="1391" spans="1:29" ht="12.6" customHeight="1" x14ac:dyDescent="0.25">
      <c r="A1391" s="1">
        <f>'Auto-Calculations'!GX1392</f>
        <v>0</v>
      </c>
      <c r="B1391" s="1">
        <f>'Auto-Calculations'!GY1392</f>
        <v>0</v>
      </c>
      <c r="C1391" s="1">
        <f>'Auto-Calculations'!GZ1392</f>
        <v>0</v>
      </c>
      <c r="D1391" s="1">
        <f>'Auto-Calculations'!HA1392</f>
        <v>0</v>
      </c>
      <c r="E1391" s="1">
        <f>'Auto-Calculations'!GT1392</f>
        <v>0</v>
      </c>
      <c r="F1391" s="1">
        <f>'Auto-Calculations'!GU1392</f>
        <v>0</v>
      </c>
      <c r="G1391" s="1">
        <f>'Auto-Calculations'!GV1392</f>
        <v>0</v>
      </c>
      <c r="H1391" s="1" t="str">
        <f>'Auto-Calculations'!A1392</f>
        <v/>
      </c>
      <c r="I1391" s="1" t="str">
        <f>'Auto-Calculations'!B1392</f>
        <v/>
      </c>
      <c r="J1391" s="1" t="str">
        <f>'Auto-Calculations'!C1392</f>
        <v/>
      </c>
      <c r="K1391" s="1" t="str">
        <f>'Auto-Calculations'!D1392</f>
        <v/>
      </c>
      <c r="L1391" s="1" t="str">
        <f>'Auto-Calculations'!E1392</f>
        <v/>
      </c>
      <c r="M1391" s="1" t="str">
        <f>'Auto-Calculations'!F1392</f>
        <v/>
      </c>
      <c r="N1391" s="1" t="str">
        <f>'Auto-Calculations'!G1392</f>
        <v/>
      </c>
      <c r="O1391" s="1" t="e">
        <f>'Auto-Calculations'!#REF!</f>
        <v>#REF!</v>
      </c>
      <c r="P1391" s="1" t="str">
        <f>'Auto-Calculations'!I1392</f>
        <v/>
      </c>
      <c r="Q1391" s="1" t="str">
        <f>'Auto-Calculations'!M1392</f>
        <v/>
      </c>
      <c r="R1391" s="1" t="str">
        <f>'Auto-Calculations'!N1392</f>
        <v/>
      </c>
      <c r="S1391" s="1" t="str">
        <f>'Auto-Calculations'!O1392</f>
        <v/>
      </c>
      <c r="T1391" s="1" t="str">
        <f>'Auto-Calculations'!U1392</f>
        <v/>
      </c>
      <c r="U1391" s="1" t="str">
        <f>'Auto-Calculations'!V1392</f>
        <v/>
      </c>
      <c r="V1391" s="1" t="str">
        <f>'Auto-Calculations'!W1392</f>
        <v/>
      </c>
      <c r="W1391" s="1" t="str">
        <f>'Auto-Calculations'!X1392</f>
        <v/>
      </c>
      <c r="X1391" s="1" t="str">
        <f>'Auto-Calculations'!Y1392</f>
        <v/>
      </c>
      <c r="Y1391" s="1" t="str">
        <f>'Auto-Calculations'!Z1392</f>
        <v/>
      </c>
      <c r="Z1391" s="1" t="str">
        <f>'Auto-Calculations'!AB1392</f>
        <v/>
      </c>
      <c r="AA1391" s="1" t="str">
        <f>'Auto-Calculations'!AC1392</f>
        <v/>
      </c>
      <c r="AB1391" s="1" t="str">
        <f>'Auto-Calculations'!AE1392</f>
        <v/>
      </c>
      <c r="AC1391" s="1" t="str">
        <f>'Auto-Calculations'!AF1392</f>
        <v/>
      </c>
    </row>
    <row r="1392" spans="1:29" ht="12.6" customHeight="1" x14ac:dyDescent="0.25">
      <c r="A1392" s="1">
        <f>'Auto-Calculations'!GX1393</f>
        <v>0</v>
      </c>
      <c r="B1392" s="1">
        <f>'Auto-Calculations'!GY1393</f>
        <v>0</v>
      </c>
      <c r="C1392" s="1">
        <f>'Auto-Calculations'!GZ1393</f>
        <v>0</v>
      </c>
      <c r="D1392" s="1">
        <f>'Auto-Calculations'!HA1393</f>
        <v>0</v>
      </c>
      <c r="E1392" s="1">
        <f>'Auto-Calculations'!GT1393</f>
        <v>0</v>
      </c>
      <c r="F1392" s="1">
        <f>'Auto-Calculations'!GU1393</f>
        <v>0</v>
      </c>
      <c r="G1392" s="1">
        <f>'Auto-Calculations'!GV1393</f>
        <v>0</v>
      </c>
      <c r="H1392" s="1" t="str">
        <f>'Auto-Calculations'!A1393</f>
        <v/>
      </c>
      <c r="I1392" s="1" t="str">
        <f>'Auto-Calculations'!B1393</f>
        <v/>
      </c>
      <c r="J1392" s="1" t="str">
        <f>'Auto-Calculations'!C1393</f>
        <v/>
      </c>
      <c r="K1392" s="1" t="str">
        <f>'Auto-Calculations'!D1393</f>
        <v/>
      </c>
      <c r="L1392" s="1" t="str">
        <f>'Auto-Calculations'!E1393</f>
        <v/>
      </c>
      <c r="M1392" s="1" t="str">
        <f>'Auto-Calculations'!F1393</f>
        <v/>
      </c>
      <c r="N1392" s="1" t="str">
        <f>'Auto-Calculations'!G1393</f>
        <v/>
      </c>
      <c r="O1392" s="1" t="e">
        <f>'Auto-Calculations'!#REF!</f>
        <v>#REF!</v>
      </c>
      <c r="P1392" s="1" t="str">
        <f>'Auto-Calculations'!I1393</f>
        <v/>
      </c>
      <c r="Q1392" s="1" t="str">
        <f>'Auto-Calculations'!M1393</f>
        <v/>
      </c>
      <c r="R1392" s="1" t="str">
        <f>'Auto-Calculations'!N1393</f>
        <v/>
      </c>
      <c r="S1392" s="1" t="str">
        <f>'Auto-Calculations'!O1393</f>
        <v/>
      </c>
      <c r="T1392" s="1" t="str">
        <f>'Auto-Calculations'!U1393</f>
        <v/>
      </c>
      <c r="U1392" s="1" t="str">
        <f>'Auto-Calculations'!V1393</f>
        <v/>
      </c>
      <c r="V1392" s="1" t="str">
        <f>'Auto-Calculations'!W1393</f>
        <v/>
      </c>
      <c r="W1392" s="1" t="str">
        <f>'Auto-Calculations'!X1393</f>
        <v/>
      </c>
      <c r="X1392" s="1" t="str">
        <f>'Auto-Calculations'!Y1393</f>
        <v/>
      </c>
      <c r="Y1392" s="1" t="str">
        <f>'Auto-Calculations'!Z1393</f>
        <v/>
      </c>
      <c r="Z1392" s="1" t="str">
        <f>'Auto-Calculations'!AB1393</f>
        <v/>
      </c>
      <c r="AA1392" s="1" t="str">
        <f>'Auto-Calculations'!AC1393</f>
        <v/>
      </c>
      <c r="AB1392" s="1" t="str">
        <f>'Auto-Calculations'!AE1393</f>
        <v/>
      </c>
      <c r="AC1392" s="1" t="str">
        <f>'Auto-Calculations'!AF1393</f>
        <v/>
      </c>
    </row>
    <row r="1393" spans="1:29" ht="12.6" customHeight="1" x14ac:dyDescent="0.25">
      <c r="A1393" s="1">
        <f>'Auto-Calculations'!GX1394</f>
        <v>0</v>
      </c>
      <c r="B1393" s="1">
        <f>'Auto-Calculations'!GY1394</f>
        <v>0</v>
      </c>
      <c r="C1393" s="1">
        <f>'Auto-Calculations'!GZ1394</f>
        <v>0</v>
      </c>
      <c r="D1393" s="1">
        <f>'Auto-Calculations'!HA1394</f>
        <v>0</v>
      </c>
      <c r="E1393" s="1">
        <f>'Auto-Calculations'!GT1394</f>
        <v>0</v>
      </c>
      <c r="F1393" s="1">
        <f>'Auto-Calculations'!GU1394</f>
        <v>0</v>
      </c>
      <c r="G1393" s="1">
        <f>'Auto-Calculations'!GV1394</f>
        <v>0</v>
      </c>
      <c r="H1393" s="1" t="str">
        <f>'Auto-Calculations'!A1394</f>
        <v/>
      </c>
      <c r="I1393" s="1" t="str">
        <f>'Auto-Calculations'!B1394</f>
        <v/>
      </c>
      <c r="J1393" s="1" t="str">
        <f>'Auto-Calculations'!C1394</f>
        <v/>
      </c>
      <c r="K1393" s="1" t="str">
        <f>'Auto-Calculations'!D1394</f>
        <v/>
      </c>
      <c r="L1393" s="1" t="str">
        <f>'Auto-Calculations'!E1394</f>
        <v/>
      </c>
      <c r="M1393" s="1" t="str">
        <f>'Auto-Calculations'!F1394</f>
        <v/>
      </c>
      <c r="N1393" s="1" t="str">
        <f>'Auto-Calculations'!G1394</f>
        <v/>
      </c>
      <c r="O1393" s="1" t="e">
        <f>'Auto-Calculations'!#REF!</f>
        <v>#REF!</v>
      </c>
      <c r="P1393" s="1" t="str">
        <f>'Auto-Calculations'!I1394</f>
        <v/>
      </c>
      <c r="Q1393" s="1" t="str">
        <f>'Auto-Calculations'!M1394</f>
        <v/>
      </c>
      <c r="R1393" s="1" t="str">
        <f>'Auto-Calculations'!N1394</f>
        <v/>
      </c>
      <c r="S1393" s="1" t="str">
        <f>'Auto-Calculations'!O1394</f>
        <v/>
      </c>
      <c r="T1393" s="1" t="str">
        <f>'Auto-Calculations'!U1394</f>
        <v/>
      </c>
      <c r="U1393" s="1" t="str">
        <f>'Auto-Calculations'!V1394</f>
        <v/>
      </c>
      <c r="V1393" s="1" t="str">
        <f>'Auto-Calculations'!W1394</f>
        <v/>
      </c>
      <c r="W1393" s="1" t="str">
        <f>'Auto-Calculations'!X1394</f>
        <v/>
      </c>
      <c r="X1393" s="1" t="str">
        <f>'Auto-Calculations'!Y1394</f>
        <v/>
      </c>
      <c r="Y1393" s="1" t="str">
        <f>'Auto-Calculations'!Z1394</f>
        <v/>
      </c>
      <c r="Z1393" s="1" t="str">
        <f>'Auto-Calculations'!AB1394</f>
        <v/>
      </c>
      <c r="AA1393" s="1" t="str">
        <f>'Auto-Calculations'!AC1394</f>
        <v/>
      </c>
      <c r="AB1393" s="1" t="str">
        <f>'Auto-Calculations'!AE1394</f>
        <v/>
      </c>
      <c r="AC1393" s="1" t="str">
        <f>'Auto-Calculations'!AF1394</f>
        <v/>
      </c>
    </row>
    <row r="1394" spans="1:29" ht="12.6" customHeight="1" x14ac:dyDescent="0.25">
      <c r="A1394" s="1">
        <f>'Auto-Calculations'!GX1395</f>
        <v>0</v>
      </c>
      <c r="B1394" s="1">
        <f>'Auto-Calculations'!GY1395</f>
        <v>0</v>
      </c>
      <c r="C1394" s="1">
        <f>'Auto-Calculations'!GZ1395</f>
        <v>0</v>
      </c>
      <c r="D1394" s="1">
        <f>'Auto-Calculations'!HA1395</f>
        <v>0</v>
      </c>
      <c r="E1394" s="1">
        <f>'Auto-Calculations'!GT1395</f>
        <v>0</v>
      </c>
      <c r="F1394" s="1">
        <f>'Auto-Calculations'!GU1395</f>
        <v>0</v>
      </c>
      <c r="G1394" s="1">
        <f>'Auto-Calculations'!GV1395</f>
        <v>0</v>
      </c>
      <c r="H1394" s="1" t="str">
        <f>'Auto-Calculations'!A1395</f>
        <v/>
      </c>
      <c r="I1394" s="1" t="str">
        <f>'Auto-Calculations'!B1395</f>
        <v/>
      </c>
      <c r="J1394" s="1" t="str">
        <f>'Auto-Calculations'!C1395</f>
        <v/>
      </c>
      <c r="K1394" s="1" t="str">
        <f>'Auto-Calculations'!D1395</f>
        <v/>
      </c>
      <c r="L1394" s="1" t="str">
        <f>'Auto-Calculations'!E1395</f>
        <v/>
      </c>
      <c r="M1394" s="1" t="str">
        <f>'Auto-Calculations'!F1395</f>
        <v/>
      </c>
      <c r="N1394" s="1" t="str">
        <f>'Auto-Calculations'!G1395</f>
        <v/>
      </c>
      <c r="O1394" s="1" t="e">
        <f>'Auto-Calculations'!#REF!</f>
        <v>#REF!</v>
      </c>
      <c r="P1394" s="1" t="str">
        <f>'Auto-Calculations'!I1395</f>
        <v/>
      </c>
      <c r="Q1394" s="1" t="str">
        <f>'Auto-Calculations'!M1395</f>
        <v/>
      </c>
      <c r="R1394" s="1" t="str">
        <f>'Auto-Calculations'!N1395</f>
        <v/>
      </c>
      <c r="S1394" s="1" t="str">
        <f>'Auto-Calculations'!O1395</f>
        <v/>
      </c>
      <c r="T1394" s="1" t="str">
        <f>'Auto-Calculations'!U1395</f>
        <v/>
      </c>
      <c r="U1394" s="1" t="str">
        <f>'Auto-Calculations'!V1395</f>
        <v/>
      </c>
      <c r="V1394" s="1" t="str">
        <f>'Auto-Calculations'!W1395</f>
        <v/>
      </c>
      <c r="W1394" s="1" t="str">
        <f>'Auto-Calculations'!X1395</f>
        <v/>
      </c>
      <c r="X1394" s="1" t="str">
        <f>'Auto-Calculations'!Y1395</f>
        <v/>
      </c>
      <c r="Y1394" s="1" t="str">
        <f>'Auto-Calculations'!Z1395</f>
        <v/>
      </c>
      <c r="Z1394" s="1" t="str">
        <f>'Auto-Calculations'!AB1395</f>
        <v/>
      </c>
      <c r="AA1394" s="1" t="str">
        <f>'Auto-Calculations'!AC1395</f>
        <v/>
      </c>
      <c r="AB1394" s="1" t="str">
        <f>'Auto-Calculations'!AE1395</f>
        <v/>
      </c>
      <c r="AC1394" s="1" t="str">
        <f>'Auto-Calculations'!AF1395</f>
        <v/>
      </c>
    </row>
    <row r="1395" spans="1:29" ht="12.6" customHeight="1" x14ac:dyDescent="0.25">
      <c r="A1395" s="1">
        <f>'Auto-Calculations'!GX1396</f>
        <v>0</v>
      </c>
      <c r="B1395" s="1">
        <f>'Auto-Calculations'!GY1396</f>
        <v>0</v>
      </c>
      <c r="C1395" s="1">
        <f>'Auto-Calculations'!GZ1396</f>
        <v>0</v>
      </c>
      <c r="D1395" s="1">
        <f>'Auto-Calculations'!HA1396</f>
        <v>0</v>
      </c>
      <c r="E1395" s="1">
        <f>'Auto-Calculations'!GT1396</f>
        <v>0</v>
      </c>
      <c r="F1395" s="1">
        <f>'Auto-Calculations'!GU1396</f>
        <v>0</v>
      </c>
      <c r="G1395" s="1">
        <f>'Auto-Calculations'!GV1396</f>
        <v>0</v>
      </c>
      <c r="H1395" s="1" t="str">
        <f>'Auto-Calculations'!A1396</f>
        <v/>
      </c>
      <c r="I1395" s="1" t="str">
        <f>'Auto-Calculations'!B1396</f>
        <v/>
      </c>
      <c r="J1395" s="1" t="str">
        <f>'Auto-Calculations'!C1396</f>
        <v/>
      </c>
      <c r="K1395" s="1" t="str">
        <f>'Auto-Calculations'!D1396</f>
        <v/>
      </c>
      <c r="L1395" s="1" t="str">
        <f>'Auto-Calculations'!E1396</f>
        <v/>
      </c>
      <c r="M1395" s="1" t="str">
        <f>'Auto-Calculations'!F1396</f>
        <v/>
      </c>
      <c r="N1395" s="1" t="str">
        <f>'Auto-Calculations'!G1396</f>
        <v/>
      </c>
      <c r="O1395" s="1" t="e">
        <f>'Auto-Calculations'!#REF!</f>
        <v>#REF!</v>
      </c>
      <c r="P1395" s="1" t="str">
        <f>'Auto-Calculations'!I1396</f>
        <v/>
      </c>
      <c r="Q1395" s="1" t="str">
        <f>'Auto-Calculations'!M1396</f>
        <v/>
      </c>
      <c r="R1395" s="1" t="str">
        <f>'Auto-Calculations'!N1396</f>
        <v/>
      </c>
      <c r="S1395" s="1" t="str">
        <f>'Auto-Calculations'!O1396</f>
        <v/>
      </c>
      <c r="T1395" s="1" t="str">
        <f>'Auto-Calculations'!U1396</f>
        <v/>
      </c>
      <c r="U1395" s="1" t="str">
        <f>'Auto-Calculations'!V1396</f>
        <v/>
      </c>
      <c r="V1395" s="1" t="str">
        <f>'Auto-Calculations'!W1396</f>
        <v/>
      </c>
      <c r="W1395" s="1" t="str">
        <f>'Auto-Calculations'!X1396</f>
        <v/>
      </c>
      <c r="X1395" s="1" t="str">
        <f>'Auto-Calculations'!Y1396</f>
        <v/>
      </c>
      <c r="Y1395" s="1" t="str">
        <f>'Auto-Calculations'!Z1396</f>
        <v/>
      </c>
      <c r="Z1395" s="1" t="str">
        <f>'Auto-Calculations'!AB1396</f>
        <v/>
      </c>
      <c r="AA1395" s="1" t="str">
        <f>'Auto-Calculations'!AC1396</f>
        <v/>
      </c>
      <c r="AB1395" s="1" t="str">
        <f>'Auto-Calculations'!AE1396</f>
        <v/>
      </c>
      <c r="AC1395" s="1" t="str">
        <f>'Auto-Calculations'!AF1396</f>
        <v/>
      </c>
    </row>
    <row r="1396" spans="1:29" ht="12.6" customHeight="1" x14ac:dyDescent="0.25">
      <c r="A1396" s="1">
        <f>'Auto-Calculations'!GX1397</f>
        <v>0</v>
      </c>
      <c r="B1396" s="1">
        <f>'Auto-Calculations'!GY1397</f>
        <v>0</v>
      </c>
      <c r="C1396" s="1">
        <f>'Auto-Calculations'!GZ1397</f>
        <v>0</v>
      </c>
      <c r="D1396" s="1">
        <f>'Auto-Calculations'!HA1397</f>
        <v>0</v>
      </c>
      <c r="E1396" s="1">
        <f>'Auto-Calculations'!GT1397</f>
        <v>0</v>
      </c>
      <c r="F1396" s="1">
        <f>'Auto-Calculations'!GU1397</f>
        <v>0</v>
      </c>
      <c r="G1396" s="1">
        <f>'Auto-Calculations'!GV1397</f>
        <v>0</v>
      </c>
      <c r="H1396" s="1" t="str">
        <f>'Auto-Calculations'!A1397</f>
        <v/>
      </c>
      <c r="I1396" s="1" t="str">
        <f>'Auto-Calculations'!B1397</f>
        <v/>
      </c>
      <c r="J1396" s="1" t="str">
        <f>'Auto-Calculations'!C1397</f>
        <v/>
      </c>
      <c r="K1396" s="1" t="str">
        <f>'Auto-Calculations'!D1397</f>
        <v/>
      </c>
      <c r="L1396" s="1" t="str">
        <f>'Auto-Calculations'!E1397</f>
        <v/>
      </c>
      <c r="M1396" s="1" t="str">
        <f>'Auto-Calculations'!F1397</f>
        <v/>
      </c>
      <c r="N1396" s="1" t="str">
        <f>'Auto-Calculations'!G1397</f>
        <v/>
      </c>
      <c r="O1396" s="1" t="e">
        <f>'Auto-Calculations'!#REF!</f>
        <v>#REF!</v>
      </c>
      <c r="P1396" s="1" t="str">
        <f>'Auto-Calculations'!I1397</f>
        <v/>
      </c>
      <c r="Q1396" s="1" t="str">
        <f>'Auto-Calculations'!M1397</f>
        <v/>
      </c>
      <c r="R1396" s="1" t="str">
        <f>'Auto-Calculations'!N1397</f>
        <v/>
      </c>
      <c r="S1396" s="1" t="str">
        <f>'Auto-Calculations'!O1397</f>
        <v/>
      </c>
      <c r="T1396" s="1" t="str">
        <f>'Auto-Calculations'!U1397</f>
        <v/>
      </c>
      <c r="U1396" s="1" t="str">
        <f>'Auto-Calculations'!V1397</f>
        <v/>
      </c>
      <c r="V1396" s="1" t="str">
        <f>'Auto-Calculations'!W1397</f>
        <v/>
      </c>
      <c r="W1396" s="1" t="str">
        <f>'Auto-Calculations'!X1397</f>
        <v/>
      </c>
      <c r="X1396" s="1" t="str">
        <f>'Auto-Calculations'!Y1397</f>
        <v/>
      </c>
      <c r="Y1396" s="1" t="str">
        <f>'Auto-Calculations'!Z1397</f>
        <v/>
      </c>
      <c r="Z1396" s="1" t="str">
        <f>'Auto-Calculations'!AB1397</f>
        <v/>
      </c>
      <c r="AA1396" s="1" t="str">
        <f>'Auto-Calculations'!AC1397</f>
        <v/>
      </c>
      <c r="AB1396" s="1" t="str">
        <f>'Auto-Calculations'!AE1397</f>
        <v/>
      </c>
      <c r="AC1396" s="1" t="str">
        <f>'Auto-Calculations'!AF1397</f>
        <v/>
      </c>
    </row>
    <row r="1397" spans="1:29" ht="12.6" customHeight="1" x14ac:dyDescent="0.25">
      <c r="A1397" s="1">
        <f>'Auto-Calculations'!GX1398</f>
        <v>0</v>
      </c>
      <c r="B1397" s="1">
        <f>'Auto-Calculations'!GY1398</f>
        <v>0</v>
      </c>
      <c r="C1397" s="1">
        <f>'Auto-Calculations'!GZ1398</f>
        <v>0</v>
      </c>
      <c r="D1397" s="1">
        <f>'Auto-Calculations'!HA1398</f>
        <v>0</v>
      </c>
      <c r="E1397" s="1">
        <f>'Auto-Calculations'!GT1398</f>
        <v>0</v>
      </c>
      <c r="F1397" s="1">
        <f>'Auto-Calculations'!GU1398</f>
        <v>0</v>
      </c>
      <c r="G1397" s="1">
        <f>'Auto-Calculations'!GV1398</f>
        <v>0</v>
      </c>
      <c r="H1397" s="1" t="str">
        <f>'Auto-Calculations'!A1398</f>
        <v/>
      </c>
      <c r="I1397" s="1" t="str">
        <f>'Auto-Calculations'!B1398</f>
        <v/>
      </c>
      <c r="J1397" s="1" t="str">
        <f>'Auto-Calculations'!C1398</f>
        <v/>
      </c>
      <c r="K1397" s="1" t="str">
        <f>'Auto-Calculations'!D1398</f>
        <v/>
      </c>
      <c r="L1397" s="1" t="str">
        <f>'Auto-Calculations'!E1398</f>
        <v/>
      </c>
      <c r="M1397" s="1" t="str">
        <f>'Auto-Calculations'!F1398</f>
        <v/>
      </c>
      <c r="N1397" s="1" t="str">
        <f>'Auto-Calculations'!G1398</f>
        <v/>
      </c>
      <c r="O1397" s="1" t="e">
        <f>'Auto-Calculations'!#REF!</f>
        <v>#REF!</v>
      </c>
      <c r="P1397" s="1" t="str">
        <f>'Auto-Calculations'!I1398</f>
        <v/>
      </c>
      <c r="Q1397" s="1" t="str">
        <f>'Auto-Calculations'!M1398</f>
        <v/>
      </c>
      <c r="R1397" s="1" t="str">
        <f>'Auto-Calculations'!N1398</f>
        <v/>
      </c>
      <c r="S1397" s="1" t="str">
        <f>'Auto-Calculations'!O1398</f>
        <v/>
      </c>
      <c r="T1397" s="1" t="str">
        <f>'Auto-Calculations'!U1398</f>
        <v/>
      </c>
      <c r="U1397" s="1" t="str">
        <f>'Auto-Calculations'!V1398</f>
        <v/>
      </c>
      <c r="V1397" s="1" t="str">
        <f>'Auto-Calculations'!W1398</f>
        <v/>
      </c>
      <c r="W1397" s="1" t="str">
        <f>'Auto-Calculations'!X1398</f>
        <v/>
      </c>
      <c r="X1397" s="1" t="str">
        <f>'Auto-Calculations'!Y1398</f>
        <v/>
      </c>
      <c r="Y1397" s="1" t="str">
        <f>'Auto-Calculations'!Z1398</f>
        <v/>
      </c>
      <c r="Z1397" s="1" t="str">
        <f>'Auto-Calculations'!AB1398</f>
        <v/>
      </c>
      <c r="AA1397" s="1" t="str">
        <f>'Auto-Calculations'!AC1398</f>
        <v/>
      </c>
      <c r="AB1397" s="1" t="str">
        <f>'Auto-Calculations'!AE1398</f>
        <v/>
      </c>
      <c r="AC1397" s="1" t="str">
        <f>'Auto-Calculations'!AF1398</f>
        <v/>
      </c>
    </row>
    <row r="1398" spans="1:29" ht="12.6" customHeight="1" x14ac:dyDescent="0.25">
      <c r="A1398" s="1">
        <f>'Auto-Calculations'!GX1399</f>
        <v>0</v>
      </c>
      <c r="B1398" s="1">
        <f>'Auto-Calculations'!GY1399</f>
        <v>0</v>
      </c>
      <c r="C1398" s="1">
        <f>'Auto-Calculations'!GZ1399</f>
        <v>0</v>
      </c>
      <c r="D1398" s="1">
        <f>'Auto-Calculations'!HA1399</f>
        <v>0</v>
      </c>
      <c r="E1398" s="1">
        <f>'Auto-Calculations'!GT1399</f>
        <v>0</v>
      </c>
      <c r="F1398" s="1">
        <f>'Auto-Calculations'!GU1399</f>
        <v>0</v>
      </c>
      <c r="G1398" s="1">
        <f>'Auto-Calculations'!GV1399</f>
        <v>0</v>
      </c>
      <c r="H1398" s="1" t="str">
        <f>'Auto-Calculations'!A1399</f>
        <v/>
      </c>
      <c r="I1398" s="1" t="str">
        <f>'Auto-Calculations'!B1399</f>
        <v/>
      </c>
      <c r="J1398" s="1" t="str">
        <f>'Auto-Calculations'!C1399</f>
        <v/>
      </c>
      <c r="K1398" s="1" t="str">
        <f>'Auto-Calculations'!D1399</f>
        <v/>
      </c>
      <c r="L1398" s="1" t="str">
        <f>'Auto-Calculations'!E1399</f>
        <v/>
      </c>
      <c r="M1398" s="1" t="str">
        <f>'Auto-Calculations'!F1399</f>
        <v/>
      </c>
      <c r="N1398" s="1" t="str">
        <f>'Auto-Calculations'!G1399</f>
        <v/>
      </c>
      <c r="O1398" s="1" t="e">
        <f>'Auto-Calculations'!#REF!</f>
        <v>#REF!</v>
      </c>
      <c r="P1398" s="1" t="str">
        <f>'Auto-Calculations'!I1399</f>
        <v/>
      </c>
      <c r="Q1398" s="1" t="str">
        <f>'Auto-Calculations'!M1399</f>
        <v/>
      </c>
      <c r="R1398" s="1" t="str">
        <f>'Auto-Calculations'!N1399</f>
        <v/>
      </c>
      <c r="S1398" s="1" t="str">
        <f>'Auto-Calculations'!O1399</f>
        <v/>
      </c>
      <c r="T1398" s="1" t="str">
        <f>'Auto-Calculations'!U1399</f>
        <v/>
      </c>
      <c r="U1398" s="1" t="str">
        <f>'Auto-Calculations'!V1399</f>
        <v/>
      </c>
      <c r="V1398" s="1" t="str">
        <f>'Auto-Calculations'!W1399</f>
        <v/>
      </c>
      <c r="W1398" s="1" t="str">
        <f>'Auto-Calculations'!X1399</f>
        <v/>
      </c>
      <c r="X1398" s="1" t="str">
        <f>'Auto-Calculations'!Y1399</f>
        <v/>
      </c>
      <c r="Y1398" s="1" t="str">
        <f>'Auto-Calculations'!Z1399</f>
        <v/>
      </c>
      <c r="Z1398" s="1" t="str">
        <f>'Auto-Calculations'!AB1399</f>
        <v/>
      </c>
      <c r="AA1398" s="1" t="str">
        <f>'Auto-Calculations'!AC1399</f>
        <v/>
      </c>
      <c r="AB1398" s="1" t="str">
        <f>'Auto-Calculations'!AE1399</f>
        <v/>
      </c>
      <c r="AC1398" s="1" t="str">
        <f>'Auto-Calculations'!AF1399</f>
        <v/>
      </c>
    </row>
    <row r="1399" spans="1:29" ht="12.6" customHeight="1" x14ac:dyDescent="0.25">
      <c r="A1399" s="1">
        <f>'Auto-Calculations'!GX1400</f>
        <v>0</v>
      </c>
      <c r="B1399" s="1">
        <f>'Auto-Calculations'!GY1400</f>
        <v>0</v>
      </c>
      <c r="C1399" s="1">
        <f>'Auto-Calculations'!GZ1400</f>
        <v>0</v>
      </c>
      <c r="D1399" s="1">
        <f>'Auto-Calculations'!HA1400</f>
        <v>0</v>
      </c>
      <c r="E1399" s="1">
        <f>'Auto-Calculations'!GT1400</f>
        <v>0</v>
      </c>
      <c r="F1399" s="1">
        <f>'Auto-Calculations'!GU1400</f>
        <v>0</v>
      </c>
      <c r="G1399" s="1">
        <f>'Auto-Calculations'!GV1400</f>
        <v>0</v>
      </c>
      <c r="H1399" s="1" t="str">
        <f>'Auto-Calculations'!A1400</f>
        <v/>
      </c>
      <c r="I1399" s="1" t="str">
        <f>'Auto-Calculations'!B1400</f>
        <v/>
      </c>
      <c r="J1399" s="1" t="str">
        <f>'Auto-Calculations'!C1400</f>
        <v/>
      </c>
      <c r="K1399" s="1" t="str">
        <f>'Auto-Calculations'!D1400</f>
        <v/>
      </c>
      <c r="L1399" s="1" t="str">
        <f>'Auto-Calculations'!E1400</f>
        <v/>
      </c>
      <c r="M1399" s="1" t="str">
        <f>'Auto-Calculations'!F1400</f>
        <v/>
      </c>
      <c r="N1399" s="1" t="str">
        <f>'Auto-Calculations'!G1400</f>
        <v/>
      </c>
      <c r="O1399" s="1" t="e">
        <f>'Auto-Calculations'!#REF!</f>
        <v>#REF!</v>
      </c>
      <c r="P1399" s="1" t="str">
        <f>'Auto-Calculations'!I1400</f>
        <v/>
      </c>
      <c r="Q1399" s="1" t="str">
        <f>'Auto-Calculations'!M1400</f>
        <v/>
      </c>
      <c r="R1399" s="1" t="str">
        <f>'Auto-Calculations'!N1400</f>
        <v/>
      </c>
      <c r="S1399" s="1" t="str">
        <f>'Auto-Calculations'!O1400</f>
        <v/>
      </c>
      <c r="T1399" s="1" t="str">
        <f>'Auto-Calculations'!U1400</f>
        <v/>
      </c>
      <c r="U1399" s="1" t="str">
        <f>'Auto-Calculations'!V1400</f>
        <v/>
      </c>
      <c r="V1399" s="1" t="str">
        <f>'Auto-Calculations'!W1400</f>
        <v/>
      </c>
      <c r="W1399" s="1" t="str">
        <f>'Auto-Calculations'!X1400</f>
        <v/>
      </c>
      <c r="X1399" s="1" t="str">
        <f>'Auto-Calculations'!Y1400</f>
        <v/>
      </c>
      <c r="Y1399" s="1" t="str">
        <f>'Auto-Calculations'!Z1400</f>
        <v/>
      </c>
      <c r="Z1399" s="1" t="str">
        <f>'Auto-Calculations'!AB1400</f>
        <v/>
      </c>
      <c r="AA1399" s="1" t="str">
        <f>'Auto-Calculations'!AC1400</f>
        <v/>
      </c>
      <c r="AB1399" s="1" t="str">
        <f>'Auto-Calculations'!AE1400</f>
        <v/>
      </c>
      <c r="AC1399" s="1" t="str">
        <f>'Auto-Calculations'!AF1400</f>
        <v/>
      </c>
    </row>
    <row r="1400" spans="1:29" ht="12.6" customHeight="1" x14ac:dyDescent="0.25">
      <c r="A1400" s="1">
        <f>'Auto-Calculations'!GX1401</f>
        <v>0</v>
      </c>
      <c r="B1400" s="1">
        <f>'Auto-Calculations'!GY1401</f>
        <v>0</v>
      </c>
      <c r="C1400" s="1">
        <f>'Auto-Calculations'!GZ1401</f>
        <v>0</v>
      </c>
      <c r="D1400" s="1">
        <f>'Auto-Calculations'!HA1401</f>
        <v>0</v>
      </c>
      <c r="E1400" s="1">
        <f>'Auto-Calculations'!GT1401</f>
        <v>0</v>
      </c>
      <c r="F1400" s="1">
        <f>'Auto-Calculations'!GU1401</f>
        <v>0</v>
      </c>
      <c r="G1400" s="1">
        <f>'Auto-Calculations'!GV1401</f>
        <v>0</v>
      </c>
      <c r="H1400" s="1" t="str">
        <f>'Auto-Calculations'!A1401</f>
        <v/>
      </c>
      <c r="I1400" s="1" t="str">
        <f>'Auto-Calculations'!B1401</f>
        <v/>
      </c>
      <c r="J1400" s="1" t="str">
        <f>'Auto-Calculations'!C1401</f>
        <v/>
      </c>
      <c r="K1400" s="1" t="str">
        <f>'Auto-Calculations'!D1401</f>
        <v/>
      </c>
      <c r="L1400" s="1" t="str">
        <f>'Auto-Calculations'!E1401</f>
        <v/>
      </c>
      <c r="M1400" s="1" t="str">
        <f>'Auto-Calculations'!F1401</f>
        <v/>
      </c>
      <c r="N1400" s="1" t="str">
        <f>'Auto-Calculations'!G1401</f>
        <v/>
      </c>
      <c r="O1400" s="1" t="e">
        <f>'Auto-Calculations'!#REF!</f>
        <v>#REF!</v>
      </c>
      <c r="P1400" s="1" t="str">
        <f>'Auto-Calculations'!I1401</f>
        <v/>
      </c>
      <c r="Q1400" s="1" t="str">
        <f>'Auto-Calculations'!M1401</f>
        <v/>
      </c>
      <c r="R1400" s="1" t="str">
        <f>'Auto-Calculations'!N1401</f>
        <v/>
      </c>
      <c r="S1400" s="1" t="str">
        <f>'Auto-Calculations'!O1401</f>
        <v/>
      </c>
      <c r="T1400" s="1" t="str">
        <f>'Auto-Calculations'!U1401</f>
        <v/>
      </c>
      <c r="U1400" s="1" t="str">
        <f>'Auto-Calculations'!V1401</f>
        <v/>
      </c>
      <c r="V1400" s="1" t="str">
        <f>'Auto-Calculations'!W1401</f>
        <v/>
      </c>
      <c r="W1400" s="1" t="str">
        <f>'Auto-Calculations'!X1401</f>
        <v/>
      </c>
      <c r="X1400" s="1" t="str">
        <f>'Auto-Calculations'!Y1401</f>
        <v/>
      </c>
      <c r="Y1400" s="1" t="str">
        <f>'Auto-Calculations'!Z1401</f>
        <v/>
      </c>
      <c r="Z1400" s="1" t="str">
        <f>'Auto-Calculations'!AB1401</f>
        <v/>
      </c>
      <c r="AA1400" s="1" t="str">
        <f>'Auto-Calculations'!AC1401</f>
        <v/>
      </c>
      <c r="AB1400" s="1" t="str">
        <f>'Auto-Calculations'!AE1401</f>
        <v/>
      </c>
      <c r="AC1400" s="1" t="str">
        <f>'Auto-Calculations'!AF1401</f>
        <v/>
      </c>
    </row>
    <row r="1401" spans="1:29" ht="12.6" customHeight="1" x14ac:dyDescent="0.25">
      <c r="A1401" s="1">
        <f>'Auto-Calculations'!GX1402</f>
        <v>0</v>
      </c>
      <c r="B1401" s="1">
        <f>'Auto-Calculations'!GY1402</f>
        <v>0</v>
      </c>
      <c r="C1401" s="1">
        <f>'Auto-Calculations'!GZ1402</f>
        <v>0</v>
      </c>
      <c r="D1401" s="1">
        <f>'Auto-Calculations'!HA1402</f>
        <v>0</v>
      </c>
      <c r="E1401" s="1">
        <f>'Auto-Calculations'!GT1402</f>
        <v>0</v>
      </c>
      <c r="F1401" s="1">
        <f>'Auto-Calculations'!GU1402</f>
        <v>0</v>
      </c>
      <c r="G1401" s="1">
        <f>'Auto-Calculations'!GV1402</f>
        <v>0</v>
      </c>
      <c r="H1401" s="1" t="str">
        <f>'Auto-Calculations'!A1402</f>
        <v/>
      </c>
      <c r="I1401" s="1" t="str">
        <f>'Auto-Calculations'!B1402</f>
        <v/>
      </c>
      <c r="J1401" s="1" t="str">
        <f>'Auto-Calculations'!C1402</f>
        <v/>
      </c>
      <c r="K1401" s="1" t="str">
        <f>'Auto-Calculations'!D1402</f>
        <v/>
      </c>
      <c r="L1401" s="1" t="str">
        <f>'Auto-Calculations'!E1402</f>
        <v/>
      </c>
      <c r="M1401" s="1" t="str">
        <f>'Auto-Calculations'!F1402</f>
        <v/>
      </c>
      <c r="N1401" s="1" t="str">
        <f>'Auto-Calculations'!G1402</f>
        <v/>
      </c>
      <c r="O1401" s="1" t="e">
        <f>'Auto-Calculations'!#REF!</f>
        <v>#REF!</v>
      </c>
      <c r="P1401" s="1" t="str">
        <f>'Auto-Calculations'!I1402</f>
        <v/>
      </c>
      <c r="Q1401" s="1" t="str">
        <f>'Auto-Calculations'!M1402</f>
        <v/>
      </c>
      <c r="R1401" s="1" t="str">
        <f>'Auto-Calculations'!N1402</f>
        <v/>
      </c>
      <c r="S1401" s="1" t="str">
        <f>'Auto-Calculations'!O1402</f>
        <v/>
      </c>
      <c r="T1401" s="1" t="str">
        <f>'Auto-Calculations'!U1402</f>
        <v/>
      </c>
      <c r="U1401" s="1" t="str">
        <f>'Auto-Calculations'!V1402</f>
        <v/>
      </c>
      <c r="V1401" s="1" t="str">
        <f>'Auto-Calculations'!W1402</f>
        <v/>
      </c>
      <c r="W1401" s="1" t="str">
        <f>'Auto-Calculations'!X1402</f>
        <v/>
      </c>
      <c r="X1401" s="1" t="str">
        <f>'Auto-Calculations'!Y1402</f>
        <v/>
      </c>
      <c r="Y1401" s="1" t="str">
        <f>'Auto-Calculations'!Z1402</f>
        <v/>
      </c>
      <c r="Z1401" s="1" t="str">
        <f>'Auto-Calculations'!AB1402</f>
        <v/>
      </c>
      <c r="AA1401" s="1" t="str">
        <f>'Auto-Calculations'!AC1402</f>
        <v/>
      </c>
      <c r="AB1401" s="1" t="str">
        <f>'Auto-Calculations'!AE1402</f>
        <v/>
      </c>
      <c r="AC1401" s="1" t="str">
        <f>'Auto-Calculations'!AF1402</f>
        <v/>
      </c>
    </row>
    <row r="1402" spans="1:29" ht="12.6" customHeight="1" x14ac:dyDescent="0.25">
      <c r="A1402" s="1">
        <f>'Auto-Calculations'!GX1403</f>
        <v>0</v>
      </c>
      <c r="B1402" s="1">
        <f>'Auto-Calculations'!GY1403</f>
        <v>0</v>
      </c>
      <c r="C1402" s="1">
        <f>'Auto-Calculations'!GZ1403</f>
        <v>0</v>
      </c>
      <c r="D1402" s="1">
        <f>'Auto-Calculations'!HA1403</f>
        <v>0</v>
      </c>
      <c r="E1402" s="1">
        <f>'Auto-Calculations'!GT1403</f>
        <v>0</v>
      </c>
      <c r="F1402" s="1">
        <f>'Auto-Calculations'!GU1403</f>
        <v>0</v>
      </c>
      <c r="G1402" s="1">
        <f>'Auto-Calculations'!GV1403</f>
        <v>0</v>
      </c>
      <c r="H1402" s="1" t="str">
        <f>'Auto-Calculations'!A1403</f>
        <v/>
      </c>
      <c r="I1402" s="1" t="str">
        <f>'Auto-Calculations'!B1403</f>
        <v/>
      </c>
      <c r="J1402" s="1" t="str">
        <f>'Auto-Calculations'!C1403</f>
        <v/>
      </c>
      <c r="K1402" s="1" t="str">
        <f>'Auto-Calculations'!D1403</f>
        <v/>
      </c>
      <c r="L1402" s="1" t="str">
        <f>'Auto-Calculations'!E1403</f>
        <v/>
      </c>
      <c r="M1402" s="1" t="str">
        <f>'Auto-Calculations'!F1403</f>
        <v/>
      </c>
      <c r="N1402" s="1" t="str">
        <f>'Auto-Calculations'!G1403</f>
        <v/>
      </c>
      <c r="O1402" s="1" t="e">
        <f>'Auto-Calculations'!#REF!</f>
        <v>#REF!</v>
      </c>
      <c r="P1402" s="1" t="str">
        <f>'Auto-Calculations'!I1403</f>
        <v/>
      </c>
      <c r="Q1402" s="1" t="str">
        <f>'Auto-Calculations'!M1403</f>
        <v/>
      </c>
      <c r="R1402" s="1" t="str">
        <f>'Auto-Calculations'!N1403</f>
        <v/>
      </c>
      <c r="S1402" s="1" t="str">
        <f>'Auto-Calculations'!O1403</f>
        <v/>
      </c>
      <c r="T1402" s="1" t="str">
        <f>'Auto-Calculations'!U1403</f>
        <v/>
      </c>
      <c r="U1402" s="1" t="str">
        <f>'Auto-Calculations'!V1403</f>
        <v/>
      </c>
      <c r="V1402" s="1" t="str">
        <f>'Auto-Calculations'!W1403</f>
        <v/>
      </c>
      <c r="W1402" s="1" t="str">
        <f>'Auto-Calculations'!X1403</f>
        <v/>
      </c>
      <c r="X1402" s="1" t="str">
        <f>'Auto-Calculations'!Y1403</f>
        <v/>
      </c>
      <c r="Y1402" s="1" t="str">
        <f>'Auto-Calculations'!Z1403</f>
        <v/>
      </c>
      <c r="Z1402" s="1" t="str">
        <f>'Auto-Calculations'!AB1403</f>
        <v/>
      </c>
      <c r="AA1402" s="1" t="str">
        <f>'Auto-Calculations'!AC1403</f>
        <v/>
      </c>
      <c r="AB1402" s="1" t="str">
        <f>'Auto-Calculations'!AE1403</f>
        <v/>
      </c>
      <c r="AC1402" s="1" t="str">
        <f>'Auto-Calculations'!AF1403</f>
        <v/>
      </c>
    </row>
    <row r="1403" spans="1:29" ht="12.6" customHeight="1" x14ac:dyDescent="0.25">
      <c r="A1403" s="1">
        <f>'Auto-Calculations'!GX1404</f>
        <v>0</v>
      </c>
      <c r="B1403" s="1">
        <f>'Auto-Calculations'!GY1404</f>
        <v>0</v>
      </c>
      <c r="C1403" s="1">
        <f>'Auto-Calculations'!GZ1404</f>
        <v>0</v>
      </c>
      <c r="D1403" s="1">
        <f>'Auto-Calculations'!HA1404</f>
        <v>0</v>
      </c>
      <c r="E1403" s="1">
        <f>'Auto-Calculations'!GT1404</f>
        <v>0</v>
      </c>
      <c r="F1403" s="1">
        <f>'Auto-Calculations'!GU1404</f>
        <v>0</v>
      </c>
      <c r="G1403" s="1">
        <f>'Auto-Calculations'!GV1404</f>
        <v>0</v>
      </c>
      <c r="H1403" s="1" t="str">
        <f>'Auto-Calculations'!A1404</f>
        <v/>
      </c>
      <c r="I1403" s="1" t="str">
        <f>'Auto-Calculations'!B1404</f>
        <v/>
      </c>
      <c r="J1403" s="1" t="str">
        <f>'Auto-Calculations'!C1404</f>
        <v/>
      </c>
      <c r="K1403" s="1" t="str">
        <f>'Auto-Calculations'!D1404</f>
        <v/>
      </c>
      <c r="L1403" s="1" t="str">
        <f>'Auto-Calculations'!E1404</f>
        <v/>
      </c>
      <c r="M1403" s="1" t="str">
        <f>'Auto-Calculations'!F1404</f>
        <v/>
      </c>
      <c r="N1403" s="1" t="str">
        <f>'Auto-Calculations'!G1404</f>
        <v/>
      </c>
      <c r="O1403" s="1" t="e">
        <f>'Auto-Calculations'!#REF!</f>
        <v>#REF!</v>
      </c>
      <c r="P1403" s="1" t="str">
        <f>'Auto-Calculations'!I1404</f>
        <v/>
      </c>
      <c r="Q1403" s="1" t="str">
        <f>'Auto-Calculations'!M1404</f>
        <v/>
      </c>
      <c r="R1403" s="1" t="str">
        <f>'Auto-Calculations'!N1404</f>
        <v/>
      </c>
      <c r="S1403" s="1" t="str">
        <f>'Auto-Calculations'!O1404</f>
        <v/>
      </c>
      <c r="T1403" s="1" t="str">
        <f>'Auto-Calculations'!U1404</f>
        <v/>
      </c>
      <c r="U1403" s="1" t="str">
        <f>'Auto-Calculations'!V1404</f>
        <v/>
      </c>
      <c r="V1403" s="1" t="str">
        <f>'Auto-Calculations'!W1404</f>
        <v/>
      </c>
      <c r="W1403" s="1" t="str">
        <f>'Auto-Calculations'!X1404</f>
        <v/>
      </c>
      <c r="X1403" s="1" t="str">
        <f>'Auto-Calculations'!Y1404</f>
        <v/>
      </c>
      <c r="Y1403" s="1" t="str">
        <f>'Auto-Calculations'!Z1404</f>
        <v/>
      </c>
      <c r="Z1403" s="1" t="str">
        <f>'Auto-Calculations'!AB1404</f>
        <v/>
      </c>
      <c r="AA1403" s="1" t="str">
        <f>'Auto-Calculations'!AC1404</f>
        <v/>
      </c>
      <c r="AB1403" s="1" t="str">
        <f>'Auto-Calculations'!AE1404</f>
        <v/>
      </c>
      <c r="AC1403" s="1" t="str">
        <f>'Auto-Calculations'!AF1404</f>
        <v/>
      </c>
    </row>
    <row r="1404" spans="1:29" ht="12.6" customHeight="1" x14ac:dyDescent="0.25">
      <c r="A1404" s="1">
        <f>'Auto-Calculations'!GX1405</f>
        <v>0</v>
      </c>
      <c r="B1404" s="1">
        <f>'Auto-Calculations'!GY1405</f>
        <v>0</v>
      </c>
      <c r="C1404" s="1">
        <f>'Auto-Calculations'!GZ1405</f>
        <v>0</v>
      </c>
      <c r="D1404" s="1">
        <f>'Auto-Calculations'!HA1405</f>
        <v>0</v>
      </c>
      <c r="E1404" s="1">
        <f>'Auto-Calculations'!GT1405</f>
        <v>0</v>
      </c>
      <c r="F1404" s="1">
        <f>'Auto-Calculations'!GU1405</f>
        <v>0</v>
      </c>
      <c r="G1404" s="1">
        <f>'Auto-Calculations'!GV1405</f>
        <v>0</v>
      </c>
      <c r="H1404" s="1" t="str">
        <f>'Auto-Calculations'!A1405</f>
        <v/>
      </c>
      <c r="I1404" s="1" t="str">
        <f>'Auto-Calculations'!B1405</f>
        <v/>
      </c>
      <c r="J1404" s="1" t="str">
        <f>'Auto-Calculations'!C1405</f>
        <v/>
      </c>
      <c r="K1404" s="1" t="str">
        <f>'Auto-Calculations'!D1405</f>
        <v/>
      </c>
      <c r="L1404" s="1" t="str">
        <f>'Auto-Calculations'!E1405</f>
        <v/>
      </c>
      <c r="M1404" s="1" t="str">
        <f>'Auto-Calculations'!F1405</f>
        <v/>
      </c>
      <c r="N1404" s="1" t="str">
        <f>'Auto-Calculations'!G1405</f>
        <v/>
      </c>
      <c r="O1404" s="1" t="e">
        <f>'Auto-Calculations'!#REF!</f>
        <v>#REF!</v>
      </c>
      <c r="P1404" s="1" t="str">
        <f>'Auto-Calculations'!I1405</f>
        <v/>
      </c>
      <c r="Q1404" s="1" t="str">
        <f>'Auto-Calculations'!M1405</f>
        <v/>
      </c>
      <c r="R1404" s="1" t="str">
        <f>'Auto-Calculations'!N1405</f>
        <v/>
      </c>
      <c r="S1404" s="1" t="str">
        <f>'Auto-Calculations'!O1405</f>
        <v/>
      </c>
      <c r="T1404" s="1" t="str">
        <f>'Auto-Calculations'!U1405</f>
        <v/>
      </c>
      <c r="U1404" s="1" t="str">
        <f>'Auto-Calculations'!V1405</f>
        <v/>
      </c>
      <c r="V1404" s="1" t="str">
        <f>'Auto-Calculations'!W1405</f>
        <v/>
      </c>
      <c r="W1404" s="1" t="str">
        <f>'Auto-Calculations'!X1405</f>
        <v/>
      </c>
      <c r="X1404" s="1" t="str">
        <f>'Auto-Calculations'!Y1405</f>
        <v/>
      </c>
      <c r="Y1404" s="1" t="str">
        <f>'Auto-Calculations'!Z1405</f>
        <v/>
      </c>
      <c r="Z1404" s="1" t="str">
        <f>'Auto-Calculations'!AB1405</f>
        <v/>
      </c>
      <c r="AA1404" s="1" t="str">
        <f>'Auto-Calculations'!AC1405</f>
        <v/>
      </c>
      <c r="AB1404" s="1" t="str">
        <f>'Auto-Calculations'!AE1405</f>
        <v/>
      </c>
      <c r="AC1404" s="1" t="str">
        <f>'Auto-Calculations'!AF1405</f>
        <v/>
      </c>
    </row>
    <row r="1405" spans="1:29" ht="12.6" customHeight="1" x14ac:dyDescent="0.25">
      <c r="A1405" s="1">
        <f>'Auto-Calculations'!GX1406</f>
        <v>0</v>
      </c>
      <c r="B1405" s="1">
        <f>'Auto-Calculations'!GY1406</f>
        <v>0</v>
      </c>
      <c r="C1405" s="1">
        <f>'Auto-Calculations'!GZ1406</f>
        <v>0</v>
      </c>
      <c r="D1405" s="1">
        <f>'Auto-Calculations'!HA1406</f>
        <v>0</v>
      </c>
      <c r="E1405" s="1">
        <f>'Auto-Calculations'!GT1406</f>
        <v>0</v>
      </c>
      <c r="F1405" s="1">
        <f>'Auto-Calculations'!GU1406</f>
        <v>0</v>
      </c>
      <c r="G1405" s="1">
        <f>'Auto-Calculations'!GV1406</f>
        <v>0</v>
      </c>
      <c r="H1405" s="1" t="str">
        <f>'Auto-Calculations'!A1406</f>
        <v/>
      </c>
      <c r="I1405" s="1" t="str">
        <f>'Auto-Calculations'!B1406</f>
        <v/>
      </c>
      <c r="J1405" s="1" t="str">
        <f>'Auto-Calculations'!C1406</f>
        <v/>
      </c>
      <c r="K1405" s="1" t="str">
        <f>'Auto-Calculations'!D1406</f>
        <v/>
      </c>
      <c r="L1405" s="1" t="str">
        <f>'Auto-Calculations'!E1406</f>
        <v/>
      </c>
      <c r="M1405" s="1" t="str">
        <f>'Auto-Calculations'!F1406</f>
        <v/>
      </c>
      <c r="N1405" s="1" t="str">
        <f>'Auto-Calculations'!G1406</f>
        <v/>
      </c>
      <c r="O1405" s="1" t="e">
        <f>'Auto-Calculations'!#REF!</f>
        <v>#REF!</v>
      </c>
      <c r="P1405" s="1" t="str">
        <f>'Auto-Calculations'!I1406</f>
        <v/>
      </c>
      <c r="Q1405" s="1" t="str">
        <f>'Auto-Calculations'!M1406</f>
        <v/>
      </c>
      <c r="R1405" s="1" t="str">
        <f>'Auto-Calculations'!N1406</f>
        <v/>
      </c>
      <c r="S1405" s="1" t="str">
        <f>'Auto-Calculations'!O1406</f>
        <v/>
      </c>
      <c r="T1405" s="1" t="str">
        <f>'Auto-Calculations'!U1406</f>
        <v/>
      </c>
      <c r="U1405" s="1" t="str">
        <f>'Auto-Calculations'!V1406</f>
        <v/>
      </c>
      <c r="V1405" s="1" t="str">
        <f>'Auto-Calculations'!W1406</f>
        <v/>
      </c>
      <c r="W1405" s="1" t="str">
        <f>'Auto-Calculations'!X1406</f>
        <v/>
      </c>
      <c r="X1405" s="1" t="str">
        <f>'Auto-Calculations'!Y1406</f>
        <v/>
      </c>
      <c r="Y1405" s="1" t="str">
        <f>'Auto-Calculations'!Z1406</f>
        <v/>
      </c>
      <c r="Z1405" s="1" t="str">
        <f>'Auto-Calculations'!AB1406</f>
        <v/>
      </c>
      <c r="AA1405" s="1" t="str">
        <f>'Auto-Calculations'!AC1406</f>
        <v/>
      </c>
      <c r="AB1405" s="1" t="str">
        <f>'Auto-Calculations'!AE1406</f>
        <v/>
      </c>
      <c r="AC1405" s="1" t="str">
        <f>'Auto-Calculations'!AF1406</f>
        <v/>
      </c>
    </row>
    <row r="1406" spans="1:29" ht="12.6" customHeight="1" x14ac:dyDescent="0.25">
      <c r="A1406" s="1">
        <f>'Auto-Calculations'!GX1407</f>
        <v>0</v>
      </c>
      <c r="B1406" s="1">
        <f>'Auto-Calculations'!GY1407</f>
        <v>0</v>
      </c>
      <c r="C1406" s="1">
        <f>'Auto-Calculations'!GZ1407</f>
        <v>0</v>
      </c>
      <c r="D1406" s="1">
        <f>'Auto-Calculations'!HA1407</f>
        <v>0</v>
      </c>
      <c r="E1406" s="1">
        <f>'Auto-Calculations'!GT1407</f>
        <v>0</v>
      </c>
      <c r="F1406" s="1">
        <f>'Auto-Calculations'!GU1407</f>
        <v>0</v>
      </c>
      <c r="G1406" s="1">
        <f>'Auto-Calculations'!GV1407</f>
        <v>0</v>
      </c>
      <c r="H1406" s="1" t="str">
        <f>'Auto-Calculations'!A1407</f>
        <v/>
      </c>
      <c r="I1406" s="1" t="str">
        <f>'Auto-Calculations'!B1407</f>
        <v/>
      </c>
      <c r="J1406" s="1" t="str">
        <f>'Auto-Calculations'!C1407</f>
        <v/>
      </c>
      <c r="K1406" s="1" t="str">
        <f>'Auto-Calculations'!D1407</f>
        <v/>
      </c>
      <c r="L1406" s="1" t="str">
        <f>'Auto-Calculations'!E1407</f>
        <v/>
      </c>
      <c r="M1406" s="1" t="str">
        <f>'Auto-Calculations'!F1407</f>
        <v/>
      </c>
      <c r="N1406" s="1" t="str">
        <f>'Auto-Calculations'!G1407</f>
        <v/>
      </c>
      <c r="O1406" s="1" t="e">
        <f>'Auto-Calculations'!#REF!</f>
        <v>#REF!</v>
      </c>
      <c r="P1406" s="1" t="str">
        <f>'Auto-Calculations'!I1407</f>
        <v/>
      </c>
      <c r="Q1406" s="1" t="str">
        <f>'Auto-Calculations'!M1407</f>
        <v/>
      </c>
      <c r="R1406" s="1" t="str">
        <f>'Auto-Calculations'!N1407</f>
        <v/>
      </c>
      <c r="S1406" s="1" t="str">
        <f>'Auto-Calculations'!O1407</f>
        <v/>
      </c>
      <c r="T1406" s="1" t="str">
        <f>'Auto-Calculations'!U1407</f>
        <v/>
      </c>
      <c r="U1406" s="1" t="str">
        <f>'Auto-Calculations'!V1407</f>
        <v/>
      </c>
      <c r="V1406" s="1" t="str">
        <f>'Auto-Calculations'!W1407</f>
        <v/>
      </c>
      <c r="W1406" s="1" t="str">
        <f>'Auto-Calculations'!X1407</f>
        <v/>
      </c>
      <c r="X1406" s="1" t="str">
        <f>'Auto-Calculations'!Y1407</f>
        <v/>
      </c>
      <c r="Y1406" s="1" t="str">
        <f>'Auto-Calculations'!Z1407</f>
        <v/>
      </c>
      <c r="Z1406" s="1" t="str">
        <f>'Auto-Calculations'!AB1407</f>
        <v/>
      </c>
      <c r="AA1406" s="1" t="str">
        <f>'Auto-Calculations'!AC1407</f>
        <v/>
      </c>
      <c r="AB1406" s="1" t="str">
        <f>'Auto-Calculations'!AE1407</f>
        <v/>
      </c>
      <c r="AC1406" s="1" t="str">
        <f>'Auto-Calculations'!AF1407</f>
        <v/>
      </c>
    </row>
    <row r="1407" spans="1:29" ht="12.6" customHeight="1" x14ac:dyDescent="0.25">
      <c r="A1407" s="1">
        <f>'Auto-Calculations'!GX1408</f>
        <v>0</v>
      </c>
      <c r="B1407" s="1">
        <f>'Auto-Calculations'!GY1408</f>
        <v>0</v>
      </c>
      <c r="C1407" s="1">
        <f>'Auto-Calculations'!GZ1408</f>
        <v>0</v>
      </c>
      <c r="D1407" s="1">
        <f>'Auto-Calculations'!HA1408</f>
        <v>0</v>
      </c>
      <c r="E1407" s="1">
        <f>'Auto-Calculations'!GT1408</f>
        <v>0</v>
      </c>
      <c r="F1407" s="1">
        <f>'Auto-Calculations'!GU1408</f>
        <v>0</v>
      </c>
      <c r="G1407" s="1">
        <f>'Auto-Calculations'!GV1408</f>
        <v>0</v>
      </c>
      <c r="H1407" s="1" t="str">
        <f>'Auto-Calculations'!A1408</f>
        <v/>
      </c>
      <c r="I1407" s="1" t="str">
        <f>'Auto-Calculations'!B1408</f>
        <v/>
      </c>
      <c r="J1407" s="1" t="str">
        <f>'Auto-Calculations'!C1408</f>
        <v/>
      </c>
      <c r="K1407" s="1" t="str">
        <f>'Auto-Calculations'!D1408</f>
        <v/>
      </c>
      <c r="L1407" s="1" t="str">
        <f>'Auto-Calculations'!E1408</f>
        <v/>
      </c>
      <c r="M1407" s="1" t="str">
        <f>'Auto-Calculations'!F1408</f>
        <v/>
      </c>
      <c r="N1407" s="1" t="str">
        <f>'Auto-Calculations'!G1408</f>
        <v/>
      </c>
      <c r="O1407" s="1" t="e">
        <f>'Auto-Calculations'!#REF!</f>
        <v>#REF!</v>
      </c>
      <c r="P1407" s="1" t="str">
        <f>'Auto-Calculations'!I1408</f>
        <v/>
      </c>
      <c r="Q1407" s="1" t="str">
        <f>'Auto-Calculations'!M1408</f>
        <v/>
      </c>
      <c r="R1407" s="1" t="str">
        <f>'Auto-Calculations'!N1408</f>
        <v/>
      </c>
      <c r="S1407" s="1" t="str">
        <f>'Auto-Calculations'!O1408</f>
        <v/>
      </c>
      <c r="T1407" s="1" t="str">
        <f>'Auto-Calculations'!U1408</f>
        <v/>
      </c>
      <c r="U1407" s="1" t="str">
        <f>'Auto-Calculations'!V1408</f>
        <v/>
      </c>
      <c r="V1407" s="1" t="str">
        <f>'Auto-Calculations'!W1408</f>
        <v/>
      </c>
      <c r="W1407" s="1" t="str">
        <f>'Auto-Calculations'!X1408</f>
        <v/>
      </c>
      <c r="X1407" s="1" t="str">
        <f>'Auto-Calculations'!Y1408</f>
        <v/>
      </c>
      <c r="Y1407" s="1" t="str">
        <f>'Auto-Calculations'!Z1408</f>
        <v/>
      </c>
      <c r="Z1407" s="1" t="str">
        <f>'Auto-Calculations'!AB1408</f>
        <v/>
      </c>
      <c r="AA1407" s="1" t="str">
        <f>'Auto-Calculations'!AC1408</f>
        <v/>
      </c>
      <c r="AB1407" s="1" t="str">
        <f>'Auto-Calculations'!AE1408</f>
        <v/>
      </c>
      <c r="AC1407" s="1" t="str">
        <f>'Auto-Calculations'!AF1408</f>
        <v/>
      </c>
    </row>
    <row r="1408" spans="1:29" ht="12.6" customHeight="1" x14ac:dyDescent="0.25">
      <c r="A1408" s="1">
        <f>'Auto-Calculations'!GX1409</f>
        <v>0</v>
      </c>
      <c r="B1408" s="1">
        <f>'Auto-Calculations'!GY1409</f>
        <v>0</v>
      </c>
      <c r="C1408" s="1">
        <f>'Auto-Calculations'!GZ1409</f>
        <v>0</v>
      </c>
      <c r="D1408" s="1">
        <f>'Auto-Calculations'!HA1409</f>
        <v>0</v>
      </c>
      <c r="E1408" s="1">
        <f>'Auto-Calculations'!GT1409</f>
        <v>0</v>
      </c>
      <c r="F1408" s="1">
        <f>'Auto-Calculations'!GU1409</f>
        <v>0</v>
      </c>
      <c r="G1408" s="1">
        <f>'Auto-Calculations'!GV1409</f>
        <v>0</v>
      </c>
      <c r="H1408" s="1" t="str">
        <f>'Auto-Calculations'!A1409</f>
        <v/>
      </c>
      <c r="I1408" s="1" t="str">
        <f>'Auto-Calculations'!B1409</f>
        <v/>
      </c>
      <c r="J1408" s="1" t="str">
        <f>'Auto-Calculations'!C1409</f>
        <v/>
      </c>
      <c r="K1408" s="1" t="str">
        <f>'Auto-Calculations'!D1409</f>
        <v/>
      </c>
      <c r="L1408" s="1" t="str">
        <f>'Auto-Calculations'!E1409</f>
        <v/>
      </c>
      <c r="M1408" s="1" t="str">
        <f>'Auto-Calculations'!F1409</f>
        <v/>
      </c>
      <c r="N1408" s="1" t="str">
        <f>'Auto-Calculations'!G1409</f>
        <v/>
      </c>
      <c r="O1408" s="1" t="e">
        <f>'Auto-Calculations'!#REF!</f>
        <v>#REF!</v>
      </c>
      <c r="P1408" s="1" t="str">
        <f>'Auto-Calculations'!I1409</f>
        <v/>
      </c>
      <c r="Q1408" s="1" t="str">
        <f>'Auto-Calculations'!M1409</f>
        <v/>
      </c>
      <c r="R1408" s="1" t="str">
        <f>'Auto-Calculations'!N1409</f>
        <v/>
      </c>
      <c r="S1408" s="1" t="str">
        <f>'Auto-Calculations'!O1409</f>
        <v/>
      </c>
      <c r="T1408" s="1" t="str">
        <f>'Auto-Calculations'!U1409</f>
        <v/>
      </c>
      <c r="U1408" s="1" t="str">
        <f>'Auto-Calculations'!V1409</f>
        <v/>
      </c>
      <c r="V1408" s="1" t="str">
        <f>'Auto-Calculations'!W1409</f>
        <v/>
      </c>
      <c r="W1408" s="1" t="str">
        <f>'Auto-Calculations'!X1409</f>
        <v/>
      </c>
      <c r="X1408" s="1" t="str">
        <f>'Auto-Calculations'!Y1409</f>
        <v/>
      </c>
      <c r="Y1408" s="1" t="str">
        <f>'Auto-Calculations'!Z1409</f>
        <v/>
      </c>
      <c r="Z1408" s="1" t="str">
        <f>'Auto-Calculations'!AB1409</f>
        <v/>
      </c>
      <c r="AA1408" s="1" t="str">
        <f>'Auto-Calculations'!AC1409</f>
        <v/>
      </c>
      <c r="AB1408" s="1" t="str">
        <f>'Auto-Calculations'!AE1409</f>
        <v/>
      </c>
      <c r="AC1408" s="1" t="str">
        <f>'Auto-Calculations'!AF1409</f>
        <v/>
      </c>
    </row>
    <row r="1409" spans="1:29" ht="12.6" customHeight="1" x14ac:dyDescent="0.25">
      <c r="A1409" s="1">
        <f>'Auto-Calculations'!GX1410</f>
        <v>0</v>
      </c>
      <c r="B1409" s="1">
        <f>'Auto-Calculations'!GY1410</f>
        <v>0</v>
      </c>
      <c r="C1409" s="1">
        <f>'Auto-Calculations'!GZ1410</f>
        <v>0</v>
      </c>
      <c r="D1409" s="1">
        <f>'Auto-Calculations'!HA1410</f>
        <v>0</v>
      </c>
      <c r="E1409" s="1">
        <f>'Auto-Calculations'!GT1410</f>
        <v>0</v>
      </c>
      <c r="F1409" s="1">
        <f>'Auto-Calculations'!GU1410</f>
        <v>0</v>
      </c>
      <c r="G1409" s="1">
        <f>'Auto-Calculations'!GV1410</f>
        <v>0</v>
      </c>
      <c r="H1409" s="1" t="str">
        <f>'Auto-Calculations'!A1410</f>
        <v/>
      </c>
      <c r="I1409" s="1" t="str">
        <f>'Auto-Calculations'!B1410</f>
        <v/>
      </c>
      <c r="J1409" s="1" t="str">
        <f>'Auto-Calculations'!C1410</f>
        <v/>
      </c>
      <c r="K1409" s="1" t="str">
        <f>'Auto-Calculations'!D1410</f>
        <v/>
      </c>
      <c r="L1409" s="1" t="str">
        <f>'Auto-Calculations'!E1410</f>
        <v/>
      </c>
      <c r="M1409" s="1" t="str">
        <f>'Auto-Calculations'!F1410</f>
        <v/>
      </c>
      <c r="N1409" s="1" t="str">
        <f>'Auto-Calculations'!G1410</f>
        <v/>
      </c>
      <c r="O1409" s="1" t="e">
        <f>'Auto-Calculations'!#REF!</f>
        <v>#REF!</v>
      </c>
      <c r="P1409" s="1" t="str">
        <f>'Auto-Calculations'!I1410</f>
        <v/>
      </c>
      <c r="Q1409" s="1" t="str">
        <f>'Auto-Calculations'!M1410</f>
        <v/>
      </c>
      <c r="R1409" s="1" t="str">
        <f>'Auto-Calculations'!N1410</f>
        <v/>
      </c>
      <c r="S1409" s="1" t="str">
        <f>'Auto-Calculations'!O1410</f>
        <v/>
      </c>
      <c r="T1409" s="1" t="str">
        <f>'Auto-Calculations'!U1410</f>
        <v/>
      </c>
      <c r="U1409" s="1" t="str">
        <f>'Auto-Calculations'!V1410</f>
        <v/>
      </c>
      <c r="V1409" s="1" t="str">
        <f>'Auto-Calculations'!W1410</f>
        <v/>
      </c>
      <c r="W1409" s="1" t="str">
        <f>'Auto-Calculations'!X1410</f>
        <v/>
      </c>
      <c r="X1409" s="1" t="str">
        <f>'Auto-Calculations'!Y1410</f>
        <v/>
      </c>
      <c r="Y1409" s="1" t="str">
        <f>'Auto-Calculations'!Z1410</f>
        <v/>
      </c>
      <c r="Z1409" s="1" t="str">
        <f>'Auto-Calculations'!AB1410</f>
        <v/>
      </c>
      <c r="AA1409" s="1" t="str">
        <f>'Auto-Calculations'!AC1410</f>
        <v/>
      </c>
      <c r="AB1409" s="1" t="str">
        <f>'Auto-Calculations'!AE1410</f>
        <v/>
      </c>
      <c r="AC1409" s="1" t="str">
        <f>'Auto-Calculations'!AF1410</f>
        <v/>
      </c>
    </row>
    <row r="1410" spans="1:29" ht="12.6" customHeight="1" x14ac:dyDescent="0.25">
      <c r="A1410" s="1">
        <f>'Auto-Calculations'!GX1411</f>
        <v>0</v>
      </c>
      <c r="B1410" s="1">
        <f>'Auto-Calculations'!GY1411</f>
        <v>0</v>
      </c>
      <c r="C1410" s="1">
        <f>'Auto-Calculations'!GZ1411</f>
        <v>0</v>
      </c>
      <c r="D1410" s="1">
        <f>'Auto-Calculations'!HA1411</f>
        <v>0</v>
      </c>
      <c r="E1410" s="1">
        <f>'Auto-Calculations'!GT1411</f>
        <v>0</v>
      </c>
      <c r="F1410" s="1">
        <f>'Auto-Calculations'!GU1411</f>
        <v>0</v>
      </c>
      <c r="G1410" s="1">
        <f>'Auto-Calculations'!GV1411</f>
        <v>0</v>
      </c>
      <c r="H1410" s="1" t="str">
        <f>'Auto-Calculations'!A1411</f>
        <v/>
      </c>
      <c r="I1410" s="1" t="str">
        <f>'Auto-Calculations'!B1411</f>
        <v/>
      </c>
      <c r="J1410" s="1" t="str">
        <f>'Auto-Calculations'!C1411</f>
        <v/>
      </c>
      <c r="K1410" s="1" t="str">
        <f>'Auto-Calculations'!D1411</f>
        <v/>
      </c>
      <c r="L1410" s="1" t="str">
        <f>'Auto-Calculations'!E1411</f>
        <v/>
      </c>
      <c r="M1410" s="1" t="str">
        <f>'Auto-Calculations'!F1411</f>
        <v/>
      </c>
      <c r="N1410" s="1" t="str">
        <f>'Auto-Calculations'!G1411</f>
        <v/>
      </c>
      <c r="O1410" s="1" t="e">
        <f>'Auto-Calculations'!#REF!</f>
        <v>#REF!</v>
      </c>
      <c r="P1410" s="1" t="str">
        <f>'Auto-Calculations'!I1411</f>
        <v/>
      </c>
      <c r="Q1410" s="1" t="str">
        <f>'Auto-Calculations'!M1411</f>
        <v/>
      </c>
      <c r="R1410" s="1" t="str">
        <f>'Auto-Calculations'!N1411</f>
        <v/>
      </c>
      <c r="S1410" s="1" t="str">
        <f>'Auto-Calculations'!O1411</f>
        <v/>
      </c>
      <c r="T1410" s="1" t="str">
        <f>'Auto-Calculations'!U1411</f>
        <v/>
      </c>
      <c r="U1410" s="1" t="str">
        <f>'Auto-Calculations'!V1411</f>
        <v/>
      </c>
      <c r="V1410" s="1" t="str">
        <f>'Auto-Calculations'!W1411</f>
        <v/>
      </c>
      <c r="W1410" s="1" t="str">
        <f>'Auto-Calculations'!X1411</f>
        <v/>
      </c>
      <c r="X1410" s="1" t="str">
        <f>'Auto-Calculations'!Y1411</f>
        <v/>
      </c>
      <c r="Y1410" s="1" t="str">
        <f>'Auto-Calculations'!Z1411</f>
        <v/>
      </c>
      <c r="Z1410" s="1" t="str">
        <f>'Auto-Calculations'!AB1411</f>
        <v/>
      </c>
      <c r="AA1410" s="1" t="str">
        <f>'Auto-Calculations'!AC1411</f>
        <v/>
      </c>
      <c r="AB1410" s="1" t="str">
        <f>'Auto-Calculations'!AE1411</f>
        <v/>
      </c>
      <c r="AC1410" s="1" t="str">
        <f>'Auto-Calculations'!AF1411</f>
        <v/>
      </c>
    </row>
    <row r="1411" spans="1:29" ht="12.6" customHeight="1" x14ac:dyDescent="0.25">
      <c r="A1411" s="1">
        <f>'Auto-Calculations'!GX1412</f>
        <v>0</v>
      </c>
      <c r="B1411" s="1">
        <f>'Auto-Calculations'!GY1412</f>
        <v>0</v>
      </c>
      <c r="C1411" s="1">
        <f>'Auto-Calculations'!GZ1412</f>
        <v>0</v>
      </c>
      <c r="D1411" s="1">
        <f>'Auto-Calculations'!HA1412</f>
        <v>0</v>
      </c>
      <c r="E1411" s="1">
        <f>'Auto-Calculations'!GT1412</f>
        <v>0</v>
      </c>
      <c r="F1411" s="1">
        <f>'Auto-Calculations'!GU1412</f>
        <v>0</v>
      </c>
      <c r="G1411" s="1">
        <f>'Auto-Calculations'!GV1412</f>
        <v>0</v>
      </c>
      <c r="H1411" s="1" t="str">
        <f>'Auto-Calculations'!A1412</f>
        <v/>
      </c>
      <c r="I1411" s="1" t="str">
        <f>'Auto-Calculations'!B1412</f>
        <v/>
      </c>
      <c r="J1411" s="1" t="str">
        <f>'Auto-Calculations'!C1412</f>
        <v/>
      </c>
      <c r="K1411" s="1" t="str">
        <f>'Auto-Calculations'!D1412</f>
        <v/>
      </c>
      <c r="L1411" s="1" t="str">
        <f>'Auto-Calculations'!E1412</f>
        <v/>
      </c>
      <c r="M1411" s="1" t="str">
        <f>'Auto-Calculations'!F1412</f>
        <v/>
      </c>
      <c r="N1411" s="1" t="str">
        <f>'Auto-Calculations'!G1412</f>
        <v/>
      </c>
      <c r="O1411" s="1" t="e">
        <f>'Auto-Calculations'!#REF!</f>
        <v>#REF!</v>
      </c>
      <c r="P1411" s="1" t="str">
        <f>'Auto-Calculations'!I1412</f>
        <v/>
      </c>
      <c r="Q1411" s="1" t="str">
        <f>'Auto-Calculations'!M1412</f>
        <v/>
      </c>
      <c r="R1411" s="1" t="str">
        <f>'Auto-Calculations'!N1412</f>
        <v/>
      </c>
      <c r="S1411" s="1" t="str">
        <f>'Auto-Calculations'!O1412</f>
        <v/>
      </c>
      <c r="T1411" s="1" t="str">
        <f>'Auto-Calculations'!U1412</f>
        <v/>
      </c>
      <c r="U1411" s="1" t="str">
        <f>'Auto-Calculations'!V1412</f>
        <v/>
      </c>
      <c r="V1411" s="1" t="str">
        <f>'Auto-Calculations'!W1412</f>
        <v/>
      </c>
      <c r="W1411" s="1" t="str">
        <f>'Auto-Calculations'!X1412</f>
        <v/>
      </c>
      <c r="X1411" s="1" t="str">
        <f>'Auto-Calculations'!Y1412</f>
        <v/>
      </c>
      <c r="Y1411" s="1" t="str">
        <f>'Auto-Calculations'!Z1412</f>
        <v/>
      </c>
      <c r="Z1411" s="1" t="str">
        <f>'Auto-Calculations'!AB1412</f>
        <v/>
      </c>
      <c r="AA1411" s="1" t="str">
        <f>'Auto-Calculations'!AC1412</f>
        <v/>
      </c>
      <c r="AB1411" s="1" t="str">
        <f>'Auto-Calculations'!AE1412</f>
        <v/>
      </c>
      <c r="AC1411" s="1" t="str">
        <f>'Auto-Calculations'!AF1412</f>
        <v/>
      </c>
    </row>
    <row r="1412" spans="1:29" ht="12.6" customHeight="1" x14ac:dyDescent="0.25">
      <c r="A1412" s="1">
        <f>'Auto-Calculations'!GX1413</f>
        <v>0</v>
      </c>
      <c r="B1412" s="1">
        <f>'Auto-Calculations'!GY1413</f>
        <v>0</v>
      </c>
      <c r="C1412" s="1">
        <f>'Auto-Calculations'!GZ1413</f>
        <v>0</v>
      </c>
      <c r="D1412" s="1">
        <f>'Auto-Calculations'!HA1413</f>
        <v>0</v>
      </c>
      <c r="E1412" s="1">
        <f>'Auto-Calculations'!GT1413</f>
        <v>0</v>
      </c>
      <c r="F1412" s="1">
        <f>'Auto-Calculations'!GU1413</f>
        <v>0</v>
      </c>
      <c r="G1412" s="1">
        <f>'Auto-Calculations'!GV1413</f>
        <v>0</v>
      </c>
      <c r="H1412" s="1" t="str">
        <f>'Auto-Calculations'!A1413</f>
        <v/>
      </c>
      <c r="I1412" s="1" t="str">
        <f>'Auto-Calculations'!B1413</f>
        <v/>
      </c>
      <c r="J1412" s="1" t="str">
        <f>'Auto-Calculations'!C1413</f>
        <v/>
      </c>
      <c r="K1412" s="1" t="str">
        <f>'Auto-Calculations'!D1413</f>
        <v/>
      </c>
      <c r="L1412" s="1" t="str">
        <f>'Auto-Calculations'!E1413</f>
        <v/>
      </c>
      <c r="M1412" s="1" t="str">
        <f>'Auto-Calculations'!F1413</f>
        <v/>
      </c>
      <c r="N1412" s="1" t="str">
        <f>'Auto-Calculations'!G1413</f>
        <v/>
      </c>
      <c r="O1412" s="1" t="e">
        <f>'Auto-Calculations'!#REF!</f>
        <v>#REF!</v>
      </c>
      <c r="P1412" s="1" t="str">
        <f>'Auto-Calculations'!I1413</f>
        <v/>
      </c>
      <c r="Q1412" s="1" t="str">
        <f>'Auto-Calculations'!M1413</f>
        <v/>
      </c>
      <c r="R1412" s="1" t="str">
        <f>'Auto-Calculations'!N1413</f>
        <v/>
      </c>
      <c r="S1412" s="1" t="str">
        <f>'Auto-Calculations'!O1413</f>
        <v/>
      </c>
      <c r="T1412" s="1" t="str">
        <f>'Auto-Calculations'!U1413</f>
        <v/>
      </c>
      <c r="U1412" s="1" t="str">
        <f>'Auto-Calculations'!V1413</f>
        <v/>
      </c>
      <c r="V1412" s="1" t="str">
        <f>'Auto-Calculations'!W1413</f>
        <v/>
      </c>
      <c r="W1412" s="1" t="str">
        <f>'Auto-Calculations'!X1413</f>
        <v/>
      </c>
      <c r="X1412" s="1" t="str">
        <f>'Auto-Calculations'!Y1413</f>
        <v/>
      </c>
      <c r="Y1412" s="1" t="str">
        <f>'Auto-Calculations'!Z1413</f>
        <v/>
      </c>
      <c r="Z1412" s="1" t="str">
        <f>'Auto-Calculations'!AB1413</f>
        <v/>
      </c>
      <c r="AA1412" s="1" t="str">
        <f>'Auto-Calculations'!AC1413</f>
        <v/>
      </c>
      <c r="AB1412" s="1" t="str">
        <f>'Auto-Calculations'!AE1413</f>
        <v/>
      </c>
      <c r="AC1412" s="1" t="str">
        <f>'Auto-Calculations'!AF1413</f>
        <v/>
      </c>
    </row>
    <row r="1413" spans="1:29" ht="12.6" customHeight="1" x14ac:dyDescent="0.25">
      <c r="A1413" s="1">
        <f>'Auto-Calculations'!GX1414</f>
        <v>0</v>
      </c>
      <c r="B1413" s="1">
        <f>'Auto-Calculations'!GY1414</f>
        <v>0</v>
      </c>
      <c r="C1413" s="1">
        <f>'Auto-Calculations'!GZ1414</f>
        <v>0</v>
      </c>
      <c r="D1413" s="1">
        <f>'Auto-Calculations'!HA1414</f>
        <v>0</v>
      </c>
      <c r="E1413" s="1">
        <f>'Auto-Calculations'!GT1414</f>
        <v>0</v>
      </c>
      <c r="F1413" s="1">
        <f>'Auto-Calculations'!GU1414</f>
        <v>0</v>
      </c>
      <c r="G1413" s="1">
        <f>'Auto-Calculations'!GV1414</f>
        <v>0</v>
      </c>
      <c r="H1413" s="1" t="str">
        <f>'Auto-Calculations'!A1414</f>
        <v/>
      </c>
      <c r="I1413" s="1" t="str">
        <f>'Auto-Calculations'!B1414</f>
        <v/>
      </c>
      <c r="J1413" s="1" t="str">
        <f>'Auto-Calculations'!C1414</f>
        <v/>
      </c>
      <c r="K1413" s="1" t="str">
        <f>'Auto-Calculations'!D1414</f>
        <v/>
      </c>
      <c r="L1413" s="1" t="str">
        <f>'Auto-Calculations'!E1414</f>
        <v/>
      </c>
      <c r="M1413" s="1" t="str">
        <f>'Auto-Calculations'!F1414</f>
        <v/>
      </c>
      <c r="N1413" s="1" t="str">
        <f>'Auto-Calculations'!G1414</f>
        <v/>
      </c>
      <c r="O1413" s="1" t="e">
        <f>'Auto-Calculations'!#REF!</f>
        <v>#REF!</v>
      </c>
      <c r="P1413" s="1" t="str">
        <f>'Auto-Calculations'!I1414</f>
        <v/>
      </c>
      <c r="Q1413" s="1" t="str">
        <f>'Auto-Calculations'!M1414</f>
        <v/>
      </c>
      <c r="R1413" s="1" t="str">
        <f>'Auto-Calculations'!N1414</f>
        <v/>
      </c>
      <c r="S1413" s="1" t="str">
        <f>'Auto-Calculations'!O1414</f>
        <v/>
      </c>
      <c r="T1413" s="1" t="str">
        <f>'Auto-Calculations'!U1414</f>
        <v/>
      </c>
      <c r="U1413" s="1" t="str">
        <f>'Auto-Calculations'!V1414</f>
        <v/>
      </c>
      <c r="V1413" s="1" t="str">
        <f>'Auto-Calculations'!W1414</f>
        <v/>
      </c>
      <c r="W1413" s="1" t="str">
        <f>'Auto-Calculations'!X1414</f>
        <v/>
      </c>
      <c r="X1413" s="1" t="str">
        <f>'Auto-Calculations'!Y1414</f>
        <v/>
      </c>
      <c r="Y1413" s="1" t="str">
        <f>'Auto-Calculations'!Z1414</f>
        <v/>
      </c>
      <c r="Z1413" s="1" t="str">
        <f>'Auto-Calculations'!AB1414</f>
        <v/>
      </c>
      <c r="AA1413" s="1" t="str">
        <f>'Auto-Calculations'!AC1414</f>
        <v/>
      </c>
      <c r="AB1413" s="1" t="str">
        <f>'Auto-Calculations'!AE1414</f>
        <v/>
      </c>
      <c r="AC1413" s="1" t="str">
        <f>'Auto-Calculations'!AF1414</f>
        <v/>
      </c>
    </row>
    <row r="1414" spans="1:29" ht="12.6" customHeight="1" x14ac:dyDescent="0.25">
      <c r="A1414" s="1">
        <f>'Auto-Calculations'!GX1415</f>
        <v>0</v>
      </c>
      <c r="B1414" s="1">
        <f>'Auto-Calculations'!GY1415</f>
        <v>0</v>
      </c>
      <c r="C1414" s="1">
        <f>'Auto-Calculations'!GZ1415</f>
        <v>0</v>
      </c>
      <c r="D1414" s="1">
        <f>'Auto-Calculations'!HA1415</f>
        <v>0</v>
      </c>
      <c r="E1414" s="1">
        <f>'Auto-Calculations'!GT1415</f>
        <v>0</v>
      </c>
      <c r="F1414" s="1">
        <f>'Auto-Calculations'!GU1415</f>
        <v>0</v>
      </c>
      <c r="G1414" s="1">
        <f>'Auto-Calculations'!GV1415</f>
        <v>0</v>
      </c>
      <c r="H1414" s="1" t="str">
        <f>'Auto-Calculations'!A1415</f>
        <v/>
      </c>
      <c r="I1414" s="1" t="str">
        <f>'Auto-Calculations'!B1415</f>
        <v/>
      </c>
      <c r="J1414" s="1" t="str">
        <f>'Auto-Calculations'!C1415</f>
        <v/>
      </c>
      <c r="K1414" s="1" t="str">
        <f>'Auto-Calculations'!D1415</f>
        <v/>
      </c>
      <c r="L1414" s="1" t="str">
        <f>'Auto-Calculations'!E1415</f>
        <v/>
      </c>
      <c r="M1414" s="1" t="str">
        <f>'Auto-Calculations'!F1415</f>
        <v/>
      </c>
      <c r="N1414" s="1" t="str">
        <f>'Auto-Calculations'!G1415</f>
        <v/>
      </c>
      <c r="O1414" s="1" t="e">
        <f>'Auto-Calculations'!#REF!</f>
        <v>#REF!</v>
      </c>
      <c r="P1414" s="1" t="str">
        <f>'Auto-Calculations'!I1415</f>
        <v/>
      </c>
      <c r="Q1414" s="1" t="str">
        <f>'Auto-Calculations'!M1415</f>
        <v/>
      </c>
      <c r="R1414" s="1" t="str">
        <f>'Auto-Calculations'!N1415</f>
        <v/>
      </c>
      <c r="S1414" s="1" t="str">
        <f>'Auto-Calculations'!O1415</f>
        <v/>
      </c>
      <c r="T1414" s="1" t="str">
        <f>'Auto-Calculations'!U1415</f>
        <v/>
      </c>
      <c r="U1414" s="1" t="str">
        <f>'Auto-Calculations'!V1415</f>
        <v/>
      </c>
      <c r="V1414" s="1" t="str">
        <f>'Auto-Calculations'!W1415</f>
        <v/>
      </c>
      <c r="W1414" s="1" t="str">
        <f>'Auto-Calculations'!X1415</f>
        <v/>
      </c>
      <c r="X1414" s="1" t="str">
        <f>'Auto-Calculations'!Y1415</f>
        <v/>
      </c>
      <c r="Y1414" s="1" t="str">
        <f>'Auto-Calculations'!Z1415</f>
        <v/>
      </c>
      <c r="Z1414" s="1" t="str">
        <f>'Auto-Calculations'!AB1415</f>
        <v/>
      </c>
      <c r="AA1414" s="1" t="str">
        <f>'Auto-Calculations'!AC1415</f>
        <v/>
      </c>
      <c r="AB1414" s="1" t="str">
        <f>'Auto-Calculations'!AE1415</f>
        <v/>
      </c>
      <c r="AC1414" s="1" t="str">
        <f>'Auto-Calculations'!AF1415</f>
        <v/>
      </c>
    </row>
    <row r="1415" spans="1:29" ht="12.6" customHeight="1" x14ac:dyDescent="0.25">
      <c r="A1415" s="1">
        <f>'Auto-Calculations'!GX1416</f>
        <v>0</v>
      </c>
      <c r="B1415" s="1">
        <f>'Auto-Calculations'!GY1416</f>
        <v>0</v>
      </c>
      <c r="C1415" s="1">
        <f>'Auto-Calculations'!GZ1416</f>
        <v>0</v>
      </c>
      <c r="D1415" s="1">
        <f>'Auto-Calculations'!HA1416</f>
        <v>0</v>
      </c>
      <c r="E1415" s="1">
        <f>'Auto-Calculations'!GT1416</f>
        <v>0</v>
      </c>
      <c r="F1415" s="1">
        <f>'Auto-Calculations'!GU1416</f>
        <v>0</v>
      </c>
      <c r="G1415" s="1">
        <f>'Auto-Calculations'!GV1416</f>
        <v>0</v>
      </c>
      <c r="H1415" s="1" t="str">
        <f>'Auto-Calculations'!A1416</f>
        <v/>
      </c>
      <c r="I1415" s="1" t="str">
        <f>'Auto-Calculations'!B1416</f>
        <v/>
      </c>
      <c r="J1415" s="1" t="str">
        <f>'Auto-Calculations'!C1416</f>
        <v/>
      </c>
      <c r="K1415" s="1" t="str">
        <f>'Auto-Calculations'!D1416</f>
        <v/>
      </c>
      <c r="L1415" s="1" t="str">
        <f>'Auto-Calculations'!E1416</f>
        <v/>
      </c>
      <c r="M1415" s="1" t="str">
        <f>'Auto-Calculations'!F1416</f>
        <v/>
      </c>
      <c r="N1415" s="1" t="str">
        <f>'Auto-Calculations'!G1416</f>
        <v/>
      </c>
      <c r="O1415" s="1" t="e">
        <f>'Auto-Calculations'!#REF!</f>
        <v>#REF!</v>
      </c>
      <c r="P1415" s="1" t="str">
        <f>'Auto-Calculations'!I1416</f>
        <v/>
      </c>
      <c r="Q1415" s="1" t="str">
        <f>'Auto-Calculations'!M1416</f>
        <v/>
      </c>
      <c r="R1415" s="1" t="str">
        <f>'Auto-Calculations'!N1416</f>
        <v/>
      </c>
      <c r="S1415" s="1" t="str">
        <f>'Auto-Calculations'!O1416</f>
        <v/>
      </c>
      <c r="T1415" s="1" t="str">
        <f>'Auto-Calculations'!U1416</f>
        <v/>
      </c>
      <c r="U1415" s="1" t="str">
        <f>'Auto-Calculations'!V1416</f>
        <v/>
      </c>
      <c r="V1415" s="1" t="str">
        <f>'Auto-Calculations'!W1416</f>
        <v/>
      </c>
      <c r="W1415" s="1" t="str">
        <f>'Auto-Calculations'!X1416</f>
        <v/>
      </c>
      <c r="X1415" s="1" t="str">
        <f>'Auto-Calculations'!Y1416</f>
        <v/>
      </c>
      <c r="Y1415" s="1" t="str">
        <f>'Auto-Calculations'!Z1416</f>
        <v/>
      </c>
      <c r="Z1415" s="1" t="str">
        <f>'Auto-Calculations'!AB1416</f>
        <v/>
      </c>
      <c r="AA1415" s="1" t="str">
        <f>'Auto-Calculations'!AC1416</f>
        <v/>
      </c>
      <c r="AB1415" s="1" t="str">
        <f>'Auto-Calculations'!AE1416</f>
        <v/>
      </c>
      <c r="AC1415" s="1" t="str">
        <f>'Auto-Calculations'!AF1416</f>
        <v/>
      </c>
    </row>
    <row r="1416" spans="1:29" ht="12.6" customHeight="1" x14ac:dyDescent="0.25">
      <c r="A1416" s="1">
        <f>'Auto-Calculations'!GX1417</f>
        <v>0</v>
      </c>
      <c r="B1416" s="1">
        <f>'Auto-Calculations'!GY1417</f>
        <v>0</v>
      </c>
      <c r="C1416" s="1">
        <f>'Auto-Calculations'!GZ1417</f>
        <v>0</v>
      </c>
      <c r="D1416" s="1">
        <f>'Auto-Calculations'!HA1417</f>
        <v>0</v>
      </c>
      <c r="E1416" s="1">
        <f>'Auto-Calculations'!GT1417</f>
        <v>0</v>
      </c>
      <c r="F1416" s="1">
        <f>'Auto-Calculations'!GU1417</f>
        <v>0</v>
      </c>
      <c r="G1416" s="1">
        <f>'Auto-Calculations'!GV1417</f>
        <v>0</v>
      </c>
      <c r="H1416" s="1" t="str">
        <f>'Auto-Calculations'!A1417</f>
        <v/>
      </c>
      <c r="I1416" s="1" t="str">
        <f>'Auto-Calculations'!B1417</f>
        <v/>
      </c>
      <c r="J1416" s="1" t="str">
        <f>'Auto-Calculations'!C1417</f>
        <v/>
      </c>
      <c r="K1416" s="1" t="str">
        <f>'Auto-Calculations'!D1417</f>
        <v/>
      </c>
      <c r="L1416" s="1" t="str">
        <f>'Auto-Calculations'!E1417</f>
        <v/>
      </c>
      <c r="M1416" s="1" t="str">
        <f>'Auto-Calculations'!F1417</f>
        <v/>
      </c>
      <c r="N1416" s="1" t="str">
        <f>'Auto-Calculations'!G1417</f>
        <v/>
      </c>
      <c r="O1416" s="1" t="e">
        <f>'Auto-Calculations'!#REF!</f>
        <v>#REF!</v>
      </c>
      <c r="P1416" s="1" t="str">
        <f>'Auto-Calculations'!I1417</f>
        <v/>
      </c>
      <c r="Q1416" s="1" t="str">
        <f>'Auto-Calculations'!M1417</f>
        <v/>
      </c>
      <c r="R1416" s="1" t="str">
        <f>'Auto-Calculations'!N1417</f>
        <v/>
      </c>
      <c r="S1416" s="1" t="str">
        <f>'Auto-Calculations'!O1417</f>
        <v/>
      </c>
      <c r="T1416" s="1" t="str">
        <f>'Auto-Calculations'!U1417</f>
        <v/>
      </c>
      <c r="U1416" s="1" t="str">
        <f>'Auto-Calculations'!V1417</f>
        <v/>
      </c>
      <c r="V1416" s="1" t="str">
        <f>'Auto-Calculations'!W1417</f>
        <v/>
      </c>
      <c r="W1416" s="1" t="str">
        <f>'Auto-Calculations'!X1417</f>
        <v/>
      </c>
      <c r="X1416" s="1" t="str">
        <f>'Auto-Calculations'!Y1417</f>
        <v/>
      </c>
      <c r="Y1416" s="1" t="str">
        <f>'Auto-Calculations'!Z1417</f>
        <v/>
      </c>
      <c r="Z1416" s="1" t="str">
        <f>'Auto-Calculations'!AB1417</f>
        <v/>
      </c>
      <c r="AA1416" s="1" t="str">
        <f>'Auto-Calculations'!AC1417</f>
        <v/>
      </c>
      <c r="AB1416" s="1" t="str">
        <f>'Auto-Calculations'!AE1417</f>
        <v/>
      </c>
      <c r="AC1416" s="1" t="str">
        <f>'Auto-Calculations'!AF1417</f>
        <v/>
      </c>
    </row>
    <row r="1417" spans="1:29" ht="12.6" customHeight="1" x14ac:dyDescent="0.25">
      <c r="A1417" s="1">
        <f>'Auto-Calculations'!GX1418</f>
        <v>0</v>
      </c>
      <c r="B1417" s="1">
        <f>'Auto-Calculations'!GY1418</f>
        <v>0</v>
      </c>
      <c r="C1417" s="1">
        <f>'Auto-Calculations'!GZ1418</f>
        <v>0</v>
      </c>
      <c r="D1417" s="1">
        <f>'Auto-Calculations'!HA1418</f>
        <v>0</v>
      </c>
      <c r="E1417" s="1">
        <f>'Auto-Calculations'!GT1418</f>
        <v>0</v>
      </c>
      <c r="F1417" s="1">
        <f>'Auto-Calculations'!GU1418</f>
        <v>0</v>
      </c>
      <c r="G1417" s="1">
        <f>'Auto-Calculations'!GV1418</f>
        <v>0</v>
      </c>
      <c r="H1417" s="1" t="str">
        <f>'Auto-Calculations'!A1418</f>
        <v/>
      </c>
      <c r="I1417" s="1" t="str">
        <f>'Auto-Calculations'!B1418</f>
        <v/>
      </c>
      <c r="J1417" s="1" t="str">
        <f>'Auto-Calculations'!C1418</f>
        <v/>
      </c>
      <c r="K1417" s="1" t="str">
        <f>'Auto-Calculations'!D1418</f>
        <v/>
      </c>
      <c r="L1417" s="1" t="str">
        <f>'Auto-Calculations'!E1418</f>
        <v/>
      </c>
      <c r="M1417" s="1" t="str">
        <f>'Auto-Calculations'!F1418</f>
        <v/>
      </c>
      <c r="N1417" s="1" t="str">
        <f>'Auto-Calculations'!G1418</f>
        <v/>
      </c>
      <c r="O1417" s="1" t="e">
        <f>'Auto-Calculations'!#REF!</f>
        <v>#REF!</v>
      </c>
      <c r="P1417" s="1" t="str">
        <f>'Auto-Calculations'!I1418</f>
        <v/>
      </c>
      <c r="Q1417" s="1" t="str">
        <f>'Auto-Calculations'!M1418</f>
        <v/>
      </c>
      <c r="R1417" s="1" t="str">
        <f>'Auto-Calculations'!N1418</f>
        <v/>
      </c>
      <c r="S1417" s="1" t="str">
        <f>'Auto-Calculations'!O1418</f>
        <v/>
      </c>
      <c r="T1417" s="1" t="str">
        <f>'Auto-Calculations'!U1418</f>
        <v/>
      </c>
      <c r="U1417" s="1" t="str">
        <f>'Auto-Calculations'!V1418</f>
        <v/>
      </c>
      <c r="V1417" s="1" t="str">
        <f>'Auto-Calculations'!W1418</f>
        <v/>
      </c>
      <c r="W1417" s="1" t="str">
        <f>'Auto-Calculations'!X1418</f>
        <v/>
      </c>
      <c r="X1417" s="1" t="str">
        <f>'Auto-Calculations'!Y1418</f>
        <v/>
      </c>
      <c r="Y1417" s="1" t="str">
        <f>'Auto-Calculations'!Z1418</f>
        <v/>
      </c>
      <c r="Z1417" s="1" t="str">
        <f>'Auto-Calculations'!AB1418</f>
        <v/>
      </c>
      <c r="AA1417" s="1" t="str">
        <f>'Auto-Calculations'!AC1418</f>
        <v/>
      </c>
      <c r="AB1417" s="1" t="str">
        <f>'Auto-Calculations'!AE1418</f>
        <v/>
      </c>
      <c r="AC1417" s="1" t="str">
        <f>'Auto-Calculations'!AF1418</f>
        <v/>
      </c>
    </row>
    <row r="1418" spans="1:29" ht="12.6" customHeight="1" x14ac:dyDescent="0.25">
      <c r="A1418" s="1">
        <f>'Auto-Calculations'!GX1419</f>
        <v>0</v>
      </c>
      <c r="B1418" s="1">
        <f>'Auto-Calculations'!GY1419</f>
        <v>0</v>
      </c>
      <c r="C1418" s="1">
        <f>'Auto-Calculations'!GZ1419</f>
        <v>0</v>
      </c>
      <c r="D1418" s="1">
        <f>'Auto-Calculations'!HA1419</f>
        <v>0</v>
      </c>
      <c r="E1418" s="1">
        <f>'Auto-Calculations'!GT1419</f>
        <v>0</v>
      </c>
      <c r="F1418" s="1">
        <f>'Auto-Calculations'!GU1419</f>
        <v>0</v>
      </c>
      <c r="G1418" s="1">
        <f>'Auto-Calculations'!GV1419</f>
        <v>0</v>
      </c>
      <c r="H1418" s="1" t="str">
        <f>'Auto-Calculations'!A1419</f>
        <v/>
      </c>
      <c r="I1418" s="1" t="str">
        <f>'Auto-Calculations'!B1419</f>
        <v/>
      </c>
      <c r="J1418" s="1" t="str">
        <f>'Auto-Calculations'!C1419</f>
        <v/>
      </c>
      <c r="K1418" s="1" t="str">
        <f>'Auto-Calculations'!D1419</f>
        <v/>
      </c>
      <c r="L1418" s="1" t="str">
        <f>'Auto-Calculations'!E1419</f>
        <v/>
      </c>
      <c r="M1418" s="1" t="str">
        <f>'Auto-Calculations'!F1419</f>
        <v/>
      </c>
      <c r="N1418" s="1" t="str">
        <f>'Auto-Calculations'!G1419</f>
        <v/>
      </c>
      <c r="O1418" s="1" t="e">
        <f>'Auto-Calculations'!#REF!</f>
        <v>#REF!</v>
      </c>
      <c r="P1418" s="1" t="str">
        <f>'Auto-Calculations'!I1419</f>
        <v/>
      </c>
      <c r="Q1418" s="1" t="str">
        <f>'Auto-Calculations'!M1419</f>
        <v/>
      </c>
      <c r="R1418" s="1" t="str">
        <f>'Auto-Calculations'!N1419</f>
        <v/>
      </c>
      <c r="S1418" s="1" t="str">
        <f>'Auto-Calculations'!O1419</f>
        <v/>
      </c>
      <c r="T1418" s="1" t="str">
        <f>'Auto-Calculations'!U1419</f>
        <v/>
      </c>
      <c r="U1418" s="1" t="str">
        <f>'Auto-Calculations'!V1419</f>
        <v/>
      </c>
      <c r="V1418" s="1" t="str">
        <f>'Auto-Calculations'!W1419</f>
        <v/>
      </c>
      <c r="W1418" s="1" t="str">
        <f>'Auto-Calculations'!X1419</f>
        <v/>
      </c>
      <c r="X1418" s="1" t="str">
        <f>'Auto-Calculations'!Y1419</f>
        <v/>
      </c>
      <c r="Y1418" s="1" t="str">
        <f>'Auto-Calculations'!Z1419</f>
        <v/>
      </c>
      <c r="Z1418" s="1" t="str">
        <f>'Auto-Calculations'!AB1419</f>
        <v/>
      </c>
      <c r="AA1418" s="1" t="str">
        <f>'Auto-Calculations'!AC1419</f>
        <v/>
      </c>
      <c r="AB1418" s="1" t="str">
        <f>'Auto-Calculations'!AE1419</f>
        <v/>
      </c>
      <c r="AC1418" s="1" t="str">
        <f>'Auto-Calculations'!AF1419</f>
        <v/>
      </c>
    </row>
    <row r="1419" spans="1:29" ht="12.6" customHeight="1" x14ac:dyDescent="0.25">
      <c r="A1419" s="1">
        <f>'Auto-Calculations'!GX1420</f>
        <v>0</v>
      </c>
      <c r="B1419" s="1">
        <f>'Auto-Calculations'!GY1420</f>
        <v>0</v>
      </c>
      <c r="C1419" s="1">
        <f>'Auto-Calculations'!GZ1420</f>
        <v>0</v>
      </c>
      <c r="D1419" s="1">
        <f>'Auto-Calculations'!HA1420</f>
        <v>0</v>
      </c>
      <c r="E1419" s="1">
        <f>'Auto-Calculations'!GT1420</f>
        <v>0</v>
      </c>
      <c r="F1419" s="1">
        <f>'Auto-Calculations'!GU1420</f>
        <v>0</v>
      </c>
      <c r="G1419" s="1">
        <f>'Auto-Calculations'!GV1420</f>
        <v>0</v>
      </c>
      <c r="H1419" s="1" t="str">
        <f>'Auto-Calculations'!A1420</f>
        <v/>
      </c>
      <c r="I1419" s="1" t="str">
        <f>'Auto-Calculations'!B1420</f>
        <v/>
      </c>
      <c r="J1419" s="1" t="str">
        <f>'Auto-Calculations'!C1420</f>
        <v/>
      </c>
      <c r="K1419" s="1" t="str">
        <f>'Auto-Calculations'!D1420</f>
        <v/>
      </c>
      <c r="L1419" s="1" t="str">
        <f>'Auto-Calculations'!E1420</f>
        <v/>
      </c>
      <c r="M1419" s="1" t="str">
        <f>'Auto-Calculations'!F1420</f>
        <v/>
      </c>
      <c r="N1419" s="1" t="str">
        <f>'Auto-Calculations'!G1420</f>
        <v/>
      </c>
      <c r="O1419" s="1" t="e">
        <f>'Auto-Calculations'!#REF!</f>
        <v>#REF!</v>
      </c>
      <c r="P1419" s="1" t="str">
        <f>'Auto-Calculations'!I1420</f>
        <v/>
      </c>
      <c r="Q1419" s="1" t="str">
        <f>'Auto-Calculations'!M1420</f>
        <v/>
      </c>
      <c r="R1419" s="1" t="str">
        <f>'Auto-Calculations'!N1420</f>
        <v/>
      </c>
      <c r="S1419" s="1" t="str">
        <f>'Auto-Calculations'!O1420</f>
        <v/>
      </c>
      <c r="T1419" s="1" t="str">
        <f>'Auto-Calculations'!U1420</f>
        <v/>
      </c>
      <c r="U1419" s="1" t="str">
        <f>'Auto-Calculations'!V1420</f>
        <v/>
      </c>
      <c r="V1419" s="1" t="str">
        <f>'Auto-Calculations'!W1420</f>
        <v/>
      </c>
      <c r="W1419" s="1" t="str">
        <f>'Auto-Calculations'!X1420</f>
        <v/>
      </c>
      <c r="X1419" s="1" t="str">
        <f>'Auto-Calculations'!Y1420</f>
        <v/>
      </c>
      <c r="Y1419" s="1" t="str">
        <f>'Auto-Calculations'!Z1420</f>
        <v/>
      </c>
      <c r="Z1419" s="1" t="str">
        <f>'Auto-Calculations'!AB1420</f>
        <v/>
      </c>
      <c r="AA1419" s="1" t="str">
        <f>'Auto-Calculations'!AC1420</f>
        <v/>
      </c>
      <c r="AB1419" s="1" t="str">
        <f>'Auto-Calculations'!AE1420</f>
        <v/>
      </c>
      <c r="AC1419" s="1" t="str">
        <f>'Auto-Calculations'!AF1420</f>
        <v/>
      </c>
    </row>
    <row r="1420" spans="1:29" ht="12.6" customHeight="1" x14ac:dyDescent="0.25">
      <c r="A1420" s="1">
        <f>'Auto-Calculations'!GX1421</f>
        <v>0</v>
      </c>
      <c r="B1420" s="1">
        <f>'Auto-Calculations'!GY1421</f>
        <v>0</v>
      </c>
      <c r="C1420" s="1">
        <f>'Auto-Calculations'!GZ1421</f>
        <v>0</v>
      </c>
      <c r="D1420" s="1">
        <f>'Auto-Calculations'!HA1421</f>
        <v>0</v>
      </c>
      <c r="E1420" s="1">
        <f>'Auto-Calculations'!GT1421</f>
        <v>0</v>
      </c>
      <c r="F1420" s="1">
        <f>'Auto-Calculations'!GU1421</f>
        <v>0</v>
      </c>
      <c r="G1420" s="1">
        <f>'Auto-Calculations'!GV1421</f>
        <v>0</v>
      </c>
      <c r="H1420" s="1" t="str">
        <f>'Auto-Calculations'!A1421</f>
        <v/>
      </c>
      <c r="I1420" s="1" t="str">
        <f>'Auto-Calculations'!B1421</f>
        <v/>
      </c>
      <c r="J1420" s="1" t="str">
        <f>'Auto-Calculations'!C1421</f>
        <v/>
      </c>
      <c r="K1420" s="1" t="str">
        <f>'Auto-Calculations'!D1421</f>
        <v/>
      </c>
      <c r="L1420" s="1" t="str">
        <f>'Auto-Calculations'!E1421</f>
        <v/>
      </c>
      <c r="M1420" s="1" t="str">
        <f>'Auto-Calculations'!F1421</f>
        <v/>
      </c>
      <c r="N1420" s="1" t="str">
        <f>'Auto-Calculations'!G1421</f>
        <v/>
      </c>
      <c r="O1420" s="1" t="e">
        <f>'Auto-Calculations'!#REF!</f>
        <v>#REF!</v>
      </c>
      <c r="P1420" s="1" t="str">
        <f>'Auto-Calculations'!I1421</f>
        <v/>
      </c>
      <c r="Q1420" s="1" t="str">
        <f>'Auto-Calculations'!M1421</f>
        <v/>
      </c>
      <c r="R1420" s="1" t="str">
        <f>'Auto-Calculations'!N1421</f>
        <v/>
      </c>
      <c r="S1420" s="1" t="str">
        <f>'Auto-Calculations'!O1421</f>
        <v/>
      </c>
      <c r="T1420" s="1" t="str">
        <f>'Auto-Calculations'!U1421</f>
        <v/>
      </c>
      <c r="U1420" s="1" t="str">
        <f>'Auto-Calculations'!V1421</f>
        <v/>
      </c>
      <c r="V1420" s="1" t="str">
        <f>'Auto-Calculations'!W1421</f>
        <v/>
      </c>
      <c r="W1420" s="1" t="str">
        <f>'Auto-Calculations'!X1421</f>
        <v/>
      </c>
      <c r="X1420" s="1" t="str">
        <f>'Auto-Calculations'!Y1421</f>
        <v/>
      </c>
      <c r="Y1420" s="1" t="str">
        <f>'Auto-Calculations'!Z1421</f>
        <v/>
      </c>
      <c r="Z1420" s="1" t="str">
        <f>'Auto-Calculations'!AB1421</f>
        <v/>
      </c>
      <c r="AA1420" s="1" t="str">
        <f>'Auto-Calculations'!AC1421</f>
        <v/>
      </c>
      <c r="AB1420" s="1" t="str">
        <f>'Auto-Calculations'!AE1421</f>
        <v/>
      </c>
      <c r="AC1420" s="1" t="str">
        <f>'Auto-Calculations'!AF1421</f>
        <v/>
      </c>
    </row>
    <row r="1421" spans="1:29" ht="12.6" customHeight="1" x14ac:dyDescent="0.25">
      <c r="A1421" s="1">
        <f>'Auto-Calculations'!GX1422</f>
        <v>0</v>
      </c>
      <c r="B1421" s="1">
        <f>'Auto-Calculations'!GY1422</f>
        <v>0</v>
      </c>
      <c r="C1421" s="1">
        <f>'Auto-Calculations'!GZ1422</f>
        <v>0</v>
      </c>
      <c r="D1421" s="1">
        <f>'Auto-Calculations'!HA1422</f>
        <v>0</v>
      </c>
      <c r="E1421" s="1">
        <f>'Auto-Calculations'!GT1422</f>
        <v>0</v>
      </c>
      <c r="F1421" s="1">
        <f>'Auto-Calculations'!GU1422</f>
        <v>0</v>
      </c>
      <c r="G1421" s="1">
        <f>'Auto-Calculations'!GV1422</f>
        <v>0</v>
      </c>
      <c r="H1421" s="1" t="str">
        <f>'Auto-Calculations'!A1422</f>
        <v/>
      </c>
      <c r="I1421" s="1" t="str">
        <f>'Auto-Calculations'!B1422</f>
        <v/>
      </c>
      <c r="J1421" s="1" t="str">
        <f>'Auto-Calculations'!C1422</f>
        <v/>
      </c>
      <c r="K1421" s="1" t="str">
        <f>'Auto-Calculations'!D1422</f>
        <v/>
      </c>
      <c r="L1421" s="1" t="str">
        <f>'Auto-Calculations'!E1422</f>
        <v/>
      </c>
      <c r="M1421" s="1" t="str">
        <f>'Auto-Calculations'!F1422</f>
        <v/>
      </c>
      <c r="N1421" s="1" t="str">
        <f>'Auto-Calculations'!G1422</f>
        <v/>
      </c>
      <c r="O1421" s="1" t="e">
        <f>'Auto-Calculations'!#REF!</f>
        <v>#REF!</v>
      </c>
      <c r="P1421" s="1" t="str">
        <f>'Auto-Calculations'!I1422</f>
        <v/>
      </c>
      <c r="Q1421" s="1" t="str">
        <f>'Auto-Calculations'!M1422</f>
        <v/>
      </c>
      <c r="R1421" s="1" t="str">
        <f>'Auto-Calculations'!N1422</f>
        <v/>
      </c>
      <c r="S1421" s="1" t="str">
        <f>'Auto-Calculations'!O1422</f>
        <v/>
      </c>
      <c r="T1421" s="1" t="str">
        <f>'Auto-Calculations'!U1422</f>
        <v/>
      </c>
      <c r="U1421" s="1" t="str">
        <f>'Auto-Calculations'!V1422</f>
        <v/>
      </c>
      <c r="V1421" s="1" t="str">
        <f>'Auto-Calculations'!W1422</f>
        <v/>
      </c>
      <c r="W1421" s="1" t="str">
        <f>'Auto-Calculations'!X1422</f>
        <v/>
      </c>
      <c r="X1421" s="1" t="str">
        <f>'Auto-Calculations'!Y1422</f>
        <v/>
      </c>
      <c r="Y1421" s="1" t="str">
        <f>'Auto-Calculations'!Z1422</f>
        <v/>
      </c>
      <c r="Z1421" s="1" t="str">
        <f>'Auto-Calculations'!AB1422</f>
        <v/>
      </c>
      <c r="AA1421" s="1" t="str">
        <f>'Auto-Calculations'!AC1422</f>
        <v/>
      </c>
      <c r="AB1421" s="1" t="str">
        <f>'Auto-Calculations'!AE1422</f>
        <v/>
      </c>
      <c r="AC1421" s="1" t="str">
        <f>'Auto-Calculations'!AF1422</f>
        <v/>
      </c>
    </row>
    <row r="1422" spans="1:29" ht="12.6" customHeight="1" x14ac:dyDescent="0.25">
      <c r="A1422" s="1">
        <f>'Auto-Calculations'!GX1423</f>
        <v>0</v>
      </c>
      <c r="B1422" s="1">
        <f>'Auto-Calculations'!GY1423</f>
        <v>0</v>
      </c>
      <c r="C1422" s="1">
        <f>'Auto-Calculations'!GZ1423</f>
        <v>0</v>
      </c>
      <c r="D1422" s="1">
        <f>'Auto-Calculations'!HA1423</f>
        <v>0</v>
      </c>
      <c r="E1422" s="1">
        <f>'Auto-Calculations'!GT1423</f>
        <v>0</v>
      </c>
      <c r="F1422" s="1">
        <f>'Auto-Calculations'!GU1423</f>
        <v>0</v>
      </c>
      <c r="G1422" s="1">
        <f>'Auto-Calculations'!GV1423</f>
        <v>0</v>
      </c>
      <c r="H1422" s="1" t="str">
        <f>'Auto-Calculations'!A1423</f>
        <v/>
      </c>
      <c r="I1422" s="1" t="str">
        <f>'Auto-Calculations'!B1423</f>
        <v/>
      </c>
      <c r="J1422" s="1" t="str">
        <f>'Auto-Calculations'!C1423</f>
        <v/>
      </c>
      <c r="K1422" s="1" t="str">
        <f>'Auto-Calculations'!D1423</f>
        <v/>
      </c>
      <c r="L1422" s="1" t="str">
        <f>'Auto-Calculations'!E1423</f>
        <v/>
      </c>
      <c r="M1422" s="1" t="str">
        <f>'Auto-Calculations'!F1423</f>
        <v/>
      </c>
      <c r="N1422" s="1" t="str">
        <f>'Auto-Calculations'!G1423</f>
        <v/>
      </c>
      <c r="O1422" s="1" t="e">
        <f>'Auto-Calculations'!#REF!</f>
        <v>#REF!</v>
      </c>
      <c r="P1422" s="1" t="str">
        <f>'Auto-Calculations'!I1423</f>
        <v/>
      </c>
      <c r="Q1422" s="1" t="str">
        <f>'Auto-Calculations'!M1423</f>
        <v/>
      </c>
      <c r="R1422" s="1" t="str">
        <f>'Auto-Calculations'!N1423</f>
        <v/>
      </c>
      <c r="S1422" s="1" t="str">
        <f>'Auto-Calculations'!O1423</f>
        <v/>
      </c>
      <c r="T1422" s="1" t="str">
        <f>'Auto-Calculations'!U1423</f>
        <v/>
      </c>
      <c r="U1422" s="1" t="str">
        <f>'Auto-Calculations'!V1423</f>
        <v/>
      </c>
      <c r="V1422" s="1" t="str">
        <f>'Auto-Calculations'!W1423</f>
        <v/>
      </c>
      <c r="W1422" s="1" t="str">
        <f>'Auto-Calculations'!X1423</f>
        <v/>
      </c>
      <c r="X1422" s="1" t="str">
        <f>'Auto-Calculations'!Y1423</f>
        <v/>
      </c>
      <c r="Y1422" s="1" t="str">
        <f>'Auto-Calculations'!Z1423</f>
        <v/>
      </c>
      <c r="Z1422" s="1" t="str">
        <f>'Auto-Calculations'!AB1423</f>
        <v/>
      </c>
      <c r="AA1422" s="1" t="str">
        <f>'Auto-Calculations'!AC1423</f>
        <v/>
      </c>
      <c r="AB1422" s="1" t="str">
        <f>'Auto-Calculations'!AE1423</f>
        <v/>
      </c>
      <c r="AC1422" s="1" t="str">
        <f>'Auto-Calculations'!AF1423</f>
        <v/>
      </c>
    </row>
    <row r="1423" spans="1:29" ht="12.6" customHeight="1" x14ac:dyDescent="0.25">
      <c r="A1423" s="1">
        <f>'Auto-Calculations'!GX1424</f>
        <v>0</v>
      </c>
      <c r="B1423" s="1">
        <f>'Auto-Calculations'!GY1424</f>
        <v>0</v>
      </c>
      <c r="C1423" s="1">
        <f>'Auto-Calculations'!GZ1424</f>
        <v>0</v>
      </c>
      <c r="D1423" s="1">
        <f>'Auto-Calculations'!HA1424</f>
        <v>0</v>
      </c>
      <c r="E1423" s="1">
        <f>'Auto-Calculations'!GT1424</f>
        <v>0</v>
      </c>
      <c r="F1423" s="1">
        <f>'Auto-Calculations'!GU1424</f>
        <v>0</v>
      </c>
      <c r="G1423" s="1">
        <f>'Auto-Calculations'!GV1424</f>
        <v>0</v>
      </c>
      <c r="H1423" s="1" t="str">
        <f>'Auto-Calculations'!A1424</f>
        <v/>
      </c>
      <c r="I1423" s="1" t="str">
        <f>'Auto-Calculations'!B1424</f>
        <v/>
      </c>
      <c r="J1423" s="1" t="str">
        <f>'Auto-Calculations'!C1424</f>
        <v/>
      </c>
      <c r="K1423" s="1" t="str">
        <f>'Auto-Calculations'!D1424</f>
        <v/>
      </c>
      <c r="L1423" s="1" t="str">
        <f>'Auto-Calculations'!E1424</f>
        <v/>
      </c>
      <c r="M1423" s="1" t="str">
        <f>'Auto-Calculations'!F1424</f>
        <v/>
      </c>
      <c r="N1423" s="1" t="str">
        <f>'Auto-Calculations'!G1424</f>
        <v/>
      </c>
      <c r="O1423" s="1" t="e">
        <f>'Auto-Calculations'!#REF!</f>
        <v>#REF!</v>
      </c>
      <c r="P1423" s="1" t="str">
        <f>'Auto-Calculations'!I1424</f>
        <v/>
      </c>
      <c r="Q1423" s="1" t="str">
        <f>'Auto-Calculations'!M1424</f>
        <v/>
      </c>
      <c r="R1423" s="1" t="str">
        <f>'Auto-Calculations'!N1424</f>
        <v/>
      </c>
      <c r="S1423" s="1" t="str">
        <f>'Auto-Calculations'!O1424</f>
        <v/>
      </c>
      <c r="T1423" s="1" t="str">
        <f>'Auto-Calculations'!U1424</f>
        <v/>
      </c>
      <c r="U1423" s="1" t="str">
        <f>'Auto-Calculations'!V1424</f>
        <v/>
      </c>
      <c r="V1423" s="1" t="str">
        <f>'Auto-Calculations'!W1424</f>
        <v/>
      </c>
      <c r="W1423" s="1" t="str">
        <f>'Auto-Calculations'!X1424</f>
        <v/>
      </c>
      <c r="X1423" s="1" t="str">
        <f>'Auto-Calculations'!Y1424</f>
        <v/>
      </c>
      <c r="Y1423" s="1" t="str">
        <f>'Auto-Calculations'!Z1424</f>
        <v/>
      </c>
      <c r="Z1423" s="1" t="str">
        <f>'Auto-Calculations'!AB1424</f>
        <v/>
      </c>
      <c r="AA1423" s="1" t="str">
        <f>'Auto-Calculations'!AC1424</f>
        <v/>
      </c>
      <c r="AB1423" s="1" t="str">
        <f>'Auto-Calculations'!AE1424</f>
        <v/>
      </c>
      <c r="AC1423" s="1" t="str">
        <f>'Auto-Calculations'!AF1424</f>
        <v/>
      </c>
    </row>
    <row r="1424" spans="1:29" ht="12.6" customHeight="1" x14ac:dyDescent="0.25">
      <c r="A1424" s="1">
        <f>'Auto-Calculations'!GX1425</f>
        <v>0</v>
      </c>
      <c r="B1424" s="1">
        <f>'Auto-Calculations'!GY1425</f>
        <v>0</v>
      </c>
      <c r="C1424" s="1">
        <f>'Auto-Calculations'!GZ1425</f>
        <v>0</v>
      </c>
      <c r="D1424" s="1">
        <f>'Auto-Calculations'!HA1425</f>
        <v>0</v>
      </c>
      <c r="E1424" s="1">
        <f>'Auto-Calculations'!GT1425</f>
        <v>0</v>
      </c>
      <c r="F1424" s="1">
        <f>'Auto-Calculations'!GU1425</f>
        <v>0</v>
      </c>
      <c r="G1424" s="1">
        <f>'Auto-Calculations'!GV1425</f>
        <v>0</v>
      </c>
      <c r="H1424" s="1" t="str">
        <f>'Auto-Calculations'!A1425</f>
        <v/>
      </c>
      <c r="I1424" s="1" t="str">
        <f>'Auto-Calculations'!B1425</f>
        <v/>
      </c>
      <c r="J1424" s="1" t="str">
        <f>'Auto-Calculations'!C1425</f>
        <v/>
      </c>
      <c r="K1424" s="1" t="str">
        <f>'Auto-Calculations'!D1425</f>
        <v/>
      </c>
      <c r="L1424" s="1" t="str">
        <f>'Auto-Calculations'!E1425</f>
        <v/>
      </c>
      <c r="M1424" s="1" t="str">
        <f>'Auto-Calculations'!F1425</f>
        <v/>
      </c>
      <c r="N1424" s="1" t="str">
        <f>'Auto-Calculations'!G1425</f>
        <v/>
      </c>
      <c r="O1424" s="1" t="e">
        <f>'Auto-Calculations'!#REF!</f>
        <v>#REF!</v>
      </c>
      <c r="P1424" s="1" t="str">
        <f>'Auto-Calculations'!I1425</f>
        <v/>
      </c>
      <c r="Q1424" s="1" t="str">
        <f>'Auto-Calculations'!M1425</f>
        <v/>
      </c>
      <c r="R1424" s="1" t="str">
        <f>'Auto-Calculations'!N1425</f>
        <v/>
      </c>
      <c r="S1424" s="1" t="str">
        <f>'Auto-Calculations'!O1425</f>
        <v/>
      </c>
      <c r="T1424" s="1" t="str">
        <f>'Auto-Calculations'!U1425</f>
        <v/>
      </c>
      <c r="U1424" s="1" t="str">
        <f>'Auto-Calculations'!V1425</f>
        <v/>
      </c>
      <c r="V1424" s="1" t="str">
        <f>'Auto-Calculations'!W1425</f>
        <v/>
      </c>
      <c r="W1424" s="1" t="str">
        <f>'Auto-Calculations'!X1425</f>
        <v/>
      </c>
      <c r="X1424" s="1" t="str">
        <f>'Auto-Calculations'!Y1425</f>
        <v/>
      </c>
      <c r="Y1424" s="1" t="str">
        <f>'Auto-Calculations'!Z1425</f>
        <v/>
      </c>
      <c r="Z1424" s="1" t="str">
        <f>'Auto-Calculations'!AB1425</f>
        <v/>
      </c>
      <c r="AA1424" s="1" t="str">
        <f>'Auto-Calculations'!AC1425</f>
        <v/>
      </c>
      <c r="AB1424" s="1" t="str">
        <f>'Auto-Calculations'!AE1425</f>
        <v/>
      </c>
      <c r="AC1424" s="1" t="str">
        <f>'Auto-Calculations'!AF1425</f>
        <v/>
      </c>
    </row>
    <row r="1425" spans="1:29" ht="12.6" customHeight="1" x14ac:dyDescent="0.25">
      <c r="A1425" s="1">
        <f>'Auto-Calculations'!GX1426</f>
        <v>0</v>
      </c>
      <c r="B1425" s="1">
        <f>'Auto-Calculations'!GY1426</f>
        <v>0</v>
      </c>
      <c r="C1425" s="1">
        <f>'Auto-Calculations'!GZ1426</f>
        <v>0</v>
      </c>
      <c r="D1425" s="1">
        <f>'Auto-Calculations'!HA1426</f>
        <v>0</v>
      </c>
      <c r="E1425" s="1">
        <f>'Auto-Calculations'!GT1426</f>
        <v>0</v>
      </c>
      <c r="F1425" s="1">
        <f>'Auto-Calculations'!GU1426</f>
        <v>0</v>
      </c>
      <c r="G1425" s="1">
        <f>'Auto-Calculations'!GV1426</f>
        <v>0</v>
      </c>
      <c r="H1425" s="1" t="str">
        <f>'Auto-Calculations'!A1426</f>
        <v/>
      </c>
      <c r="I1425" s="1" t="str">
        <f>'Auto-Calculations'!B1426</f>
        <v/>
      </c>
      <c r="J1425" s="1" t="str">
        <f>'Auto-Calculations'!C1426</f>
        <v/>
      </c>
      <c r="K1425" s="1" t="str">
        <f>'Auto-Calculations'!D1426</f>
        <v/>
      </c>
      <c r="L1425" s="1" t="str">
        <f>'Auto-Calculations'!E1426</f>
        <v/>
      </c>
      <c r="M1425" s="1" t="str">
        <f>'Auto-Calculations'!F1426</f>
        <v/>
      </c>
      <c r="N1425" s="1" t="str">
        <f>'Auto-Calculations'!G1426</f>
        <v/>
      </c>
      <c r="O1425" s="1" t="e">
        <f>'Auto-Calculations'!#REF!</f>
        <v>#REF!</v>
      </c>
      <c r="P1425" s="1" t="str">
        <f>'Auto-Calculations'!I1426</f>
        <v/>
      </c>
      <c r="Q1425" s="1" t="str">
        <f>'Auto-Calculations'!M1426</f>
        <v/>
      </c>
      <c r="R1425" s="1" t="str">
        <f>'Auto-Calculations'!N1426</f>
        <v/>
      </c>
      <c r="S1425" s="1" t="str">
        <f>'Auto-Calculations'!O1426</f>
        <v/>
      </c>
      <c r="T1425" s="1" t="str">
        <f>'Auto-Calculations'!U1426</f>
        <v/>
      </c>
      <c r="U1425" s="1" t="str">
        <f>'Auto-Calculations'!V1426</f>
        <v/>
      </c>
      <c r="V1425" s="1" t="str">
        <f>'Auto-Calculations'!W1426</f>
        <v/>
      </c>
      <c r="W1425" s="1" t="str">
        <f>'Auto-Calculations'!X1426</f>
        <v/>
      </c>
      <c r="X1425" s="1" t="str">
        <f>'Auto-Calculations'!Y1426</f>
        <v/>
      </c>
      <c r="Y1425" s="1" t="str">
        <f>'Auto-Calculations'!Z1426</f>
        <v/>
      </c>
      <c r="Z1425" s="1" t="str">
        <f>'Auto-Calculations'!AB1426</f>
        <v/>
      </c>
      <c r="AA1425" s="1" t="str">
        <f>'Auto-Calculations'!AC1426</f>
        <v/>
      </c>
      <c r="AB1425" s="1" t="str">
        <f>'Auto-Calculations'!AE1426</f>
        <v/>
      </c>
      <c r="AC1425" s="1" t="str">
        <f>'Auto-Calculations'!AF1426</f>
        <v/>
      </c>
    </row>
    <row r="1426" spans="1:29" ht="12.6" customHeight="1" x14ac:dyDescent="0.25">
      <c r="A1426" s="1">
        <f>'Auto-Calculations'!GX1427</f>
        <v>0</v>
      </c>
      <c r="B1426" s="1">
        <f>'Auto-Calculations'!GY1427</f>
        <v>0</v>
      </c>
      <c r="C1426" s="1">
        <f>'Auto-Calculations'!GZ1427</f>
        <v>0</v>
      </c>
      <c r="D1426" s="1">
        <f>'Auto-Calculations'!HA1427</f>
        <v>0</v>
      </c>
      <c r="E1426" s="1">
        <f>'Auto-Calculations'!GT1427</f>
        <v>0</v>
      </c>
      <c r="F1426" s="1">
        <f>'Auto-Calculations'!GU1427</f>
        <v>0</v>
      </c>
      <c r="G1426" s="1">
        <f>'Auto-Calculations'!GV1427</f>
        <v>0</v>
      </c>
      <c r="H1426" s="1" t="str">
        <f>'Auto-Calculations'!A1427</f>
        <v/>
      </c>
      <c r="I1426" s="1" t="str">
        <f>'Auto-Calculations'!B1427</f>
        <v/>
      </c>
      <c r="J1426" s="1" t="str">
        <f>'Auto-Calculations'!C1427</f>
        <v/>
      </c>
      <c r="K1426" s="1" t="str">
        <f>'Auto-Calculations'!D1427</f>
        <v/>
      </c>
      <c r="L1426" s="1" t="str">
        <f>'Auto-Calculations'!E1427</f>
        <v/>
      </c>
      <c r="M1426" s="1" t="str">
        <f>'Auto-Calculations'!F1427</f>
        <v/>
      </c>
      <c r="N1426" s="1" t="str">
        <f>'Auto-Calculations'!G1427</f>
        <v/>
      </c>
      <c r="O1426" s="1" t="e">
        <f>'Auto-Calculations'!#REF!</f>
        <v>#REF!</v>
      </c>
      <c r="P1426" s="1" t="str">
        <f>'Auto-Calculations'!I1427</f>
        <v/>
      </c>
      <c r="Q1426" s="1" t="str">
        <f>'Auto-Calculations'!M1427</f>
        <v/>
      </c>
      <c r="R1426" s="1" t="str">
        <f>'Auto-Calculations'!N1427</f>
        <v/>
      </c>
      <c r="S1426" s="1" t="str">
        <f>'Auto-Calculations'!O1427</f>
        <v/>
      </c>
      <c r="T1426" s="1" t="str">
        <f>'Auto-Calculations'!U1427</f>
        <v/>
      </c>
      <c r="U1426" s="1" t="str">
        <f>'Auto-Calculations'!V1427</f>
        <v/>
      </c>
      <c r="V1426" s="1" t="str">
        <f>'Auto-Calculations'!W1427</f>
        <v/>
      </c>
      <c r="W1426" s="1" t="str">
        <f>'Auto-Calculations'!X1427</f>
        <v/>
      </c>
      <c r="X1426" s="1" t="str">
        <f>'Auto-Calculations'!Y1427</f>
        <v/>
      </c>
      <c r="Y1426" s="1" t="str">
        <f>'Auto-Calculations'!Z1427</f>
        <v/>
      </c>
      <c r="Z1426" s="1" t="str">
        <f>'Auto-Calculations'!AB1427</f>
        <v/>
      </c>
      <c r="AA1426" s="1" t="str">
        <f>'Auto-Calculations'!AC1427</f>
        <v/>
      </c>
      <c r="AB1426" s="1" t="str">
        <f>'Auto-Calculations'!AE1427</f>
        <v/>
      </c>
      <c r="AC1426" s="1" t="str">
        <f>'Auto-Calculations'!AF1427</f>
        <v/>
      </c>
    </row>
    <row r="1427" spans="1:29" ht="12.6" customHeight="1" x14ac:dyDescent="0.25">
      <c r="A1427" s="1">
        <f>'Auto-Calculations'!GX1428</f>
        <v>0</v>
      </c>
      <c r="B1427" s="1">
        <f>'Auto-Calculations'!GY1428</f>
        <v>0</v>
      </c>
      <c r="C1427" s="1">
        <f>'Auto-Calculations'!GZ1428</f>
        <v>0</v>
      </c>
      <c r="D1427" s="1">
        <f>'Auto-Calculations'!HA1428</f>
        <v>0</v>
      </c>
      <c r="E1427" s="1">
        <f>'Auto-Calculations'!GT1428</f>
        <v>0</v>
      </c>
      <c r="F1427" s="1">
        <f>'Auto-Calculations'!GU1428</f>
        <v>0</v>
      </c>
      <c r="G1427" s="1">
        <f>'Auto-Calculations'!GV1428</f>
        <v>0</v>
      </c>
      <c r="H1427" s="1" t="str">
        <f>'Auto-Calculations'!A1428</f>
        <v/>
      </c>
      <c r="I1427" s="1" t="str">
        <f>'Auto-Calculations'!B1428</f>
        <v/>
      </c>
      <c r="J1427" s="1" t="str">
        <f>'Auto-Calculations'!C1428</f>
        <v/>
      </c>
      <c r="K1427" s="1" t="str">
        <f>'Auto-Calculations'!D1428</f>
        <v/>
      </c>
      <c r="L1427" s="1" t="str">
        <f>'Auto-Calculations'!E1428</f>
        <v/>
      </c>
      <c r="M1427" s="1" t="str">
        <f>'Auto-Calculations'!F1428</f>
        <v/>
      </c>
      <c r="N1427" s="1" t="str">
        <f>'Auto-Calculations'!G1428</f>
        <v/>
      </c>
      <c r="O1427" s="1" t="e">
        <f>'Auto-Calculations'!#REF!</f>
        <v>#REF!</v>
      </c>
      <c r="P1427" s="1" t="str">
        <f>'Auto-Calculations'!I1428</f>
        <v/>
      </c>
      <c r="Q1427" s="1" t="str">
        <f>'Auto-Calculations'!M1428</f>
        <v/>
      </c>
      <c r="R1427" s="1" t="str">
        <f>'Auto-Calculations'!N1428</f>
        <v/>
      </c>
      <c r="S1427" s="1" t="str">
        <f>'Auto-Calculations'!O1428</f>
        <v/>
      </c>
      <c r="T1427" s="1" t="str">
        <f>'Auto-Calculations'!U1428</f>
        <v/>
      </c>
      <c r="U1427" s="1" t="str">
        <f>'Auto-Calculations'!V1428</f>
        <v/>
      </c>
      <c r="V1427" s="1" t="str">
        <f>'Auto-Calculations'!W1428</f>
        <v/>
      </c>
      <c r="W1427" s="1" t="str">
        <f>'Auto-Calculations'!X1428</f>
        <v/>
      </c>
      <c r="X1427" s="1" t="str">
        <f>'Auto-Calculations'!Y1428</f>
        <v/>
      </c>
      <c r="Y1427" s="1" t="str">
        <f>'Auto-Calculations'!Z1428</f>
        <v/>
      </c>
      <c r="Z1427" s="1" t="str">
        <f>'Auto-Calculations'!AB1428</f>
        <v/>
      </c>
      <c r="AA1427" s="1" t="str">
        <f>'Auto-Calculations'!AC1428</f>
        <v/>
      </c>
      <c r="AB1427" s="1" t="str">
        <f>'Auto-Calculations'!AE1428</f>
        <v/>
      </c>
      <c r="AC1427" s="1" t="str">
        <f>'Auto-Calculations'!AF1428</f>
        <v/>
      </c>
    </row>
    <row r="1428" spans="1:29" ht="12.6" customHeight="1" x14ac:dyDescent="0.25">
      <c r="A1428" s="1">
        <f>'Auto-Calculations'!GX1429</f>
        <v>0</v>
      </c>
      <c r="B1428" s="1">
        <f>'Auto-Calculations'!GY1429</f>
        <v>0</v>
      </c>
      <c r="C1428" s="1">
        <f>'Auto-Calculations'!GZ1429</f>
        <v>0</v>
      </c>
      <c r="D1428" s="1">
        <f>'Auto-Calculations'!HA1429</f>
        <v>0</v>
      </c>
      <c r="E1428" s="1">
        <f>'Auto-Calculations'!GT1429</f>
        <v>0</v>
      </c>
      <c r="F1428" s="1">
        <f>'Auto-Calculations'!GU1429</f>
        <v>0</v>
      </c>
      <c r="G1428" s="1">
        <f>'Auto-Calculations'!GV1429</f>
        <v>0</v>
      </c>
      <c r="H1428" s="1" t="str">
        <f>'Auto-Calculations'!A1429</f>
        <v/>
      </c>
      <c r="I1428" s="1" t="str">
        <f>'Auto-Calculations'!B1429</f>
        <v/>
      </c>
      <c r="J1428" s="1" t="str">
        <f>'Auto-Calculations'!C1429</f>
        <v/>
      </c>
      <c r="K1428" s="1" t="str">
        <f>'Auto-Calculations'!D1429</f>
        <v/>
      </c>
      <c r="L1428" s="1" t="str">
        <f>'Auto-Calculations'!E1429</f>
        <v/>
      </c>
      <c r="M1428" s="1" t="str">
        <f>'Auto-Calculations'!F1429</f>
        <v/>
      </c>
      <c r="N1428" s="1" t="str">
        <f>'Auto-Calculations'!G1429</f>
        <v/>
      </c>
      <c r="O1428" s="1" t="e">
        <f>'Auto-Calculations'!#REF!</f>
        <v>#REF!</v>
      </c>
      <c r="P1428" s="1" t="str">
        <f>'Auto-Calculations'!I1429</f>
        <v/>
      </c>
      <c r="Q1428" s="1" t="str">
        <f>'Auto-Calculations'!M1429</f>
        <v/>
      </c>
      <c r="R1428" s="1" t="str">
        <f>'Auto-Calculations'!N1429</f>
        <v/>
      </c>
      <c r="S1428" s="1" t="str">
        <f>'Auto-Calculations'!O1429</f>
        <v/>
      </c>
      <c r="T1428" s="1" t="str">
        <f>'Auto-Calculations'!U1429</f>
        <v/>
      </c>
      <c r="U1428" s="1" t="str">
        <f>'Auto-Calculations'!V1429</f>
        <v/>
      </c>
      <c r="V1428" s="1" t="str">
        <f>'Auto-Calculations'!W1429</f>
        <v/>
      </c>
      <c r="W1428" s="1" t="str">
        <f>'Auto-Calculations'!X1429</f>
        <v/>
      </c>
      <c r="X1428" s="1" t="str">
        <f>'Auto-Calculations'!Y1429</f>
        <v/>
      </c>
      <c r="Y1428" s="1" t="str">
        <f>'Auto-Calculations'!Z1429</f>
        <v/>
      </c>
      <c r="Z1428" s="1" t="str">
        <f>'Auto-Calculations'!AB1429</f>
        <v/>
      </c>
      <c r="AA1428" s="1" t="str">
        <f>'Auto-Calculations'!AC1429</f>
        <v/>
      </c>
      <c r="AB1428" s="1" t="str">
        <f>'Auto-Calculations'!AE1429</f>
        <v/>
      </c>
      <c r="AC1428" s="1" t="str">
        <f>'Auto-Calculations'!AF1429</f>
        <v/>
      </c>
    </row>
    <row r="1429" spans="1:29" ht="12.6" customHeight="1" x14ac:dyDescent="0.25">
      <c r="A1429" s="1">
        <f>'Auto-Calculations'!GX1430</f>
        <v>0</v>
      </c>
      <c r="B1429" s="1">
        <f>'Auto-Calculations'!GY1430</f>
        <v>0</v>
      </c>
      <c r="C1429" s="1">
        <f>'Auto-Calculations'!GZ1430</f>
        <v>0</v>
      </c>
      <c r="D1429" s="1">
        <f>'Auto-Calculations'!HA1430</f>
        <v>0</v>
      </c>
      <c r="E1429" s="1">
        <f>'Auto-Calculations'!GT1430</f>
        <v>0</v>
      </c>
      <c r="F1429" s="1">
        <f>'Auto-Calculations'!GU1430</f>
        <v>0</v>
      </c>
      <c r="G1429" s="1">
        <f>'Auto-Calculations'!GV1430</f>
        <v>0</v>
      </c>
      <c r="H1429" s="1" t="str">
        <f>'Auto-Calculations'!A1430</f>
        <v/>
      </c>
      <c r="I1429" s="1" t="str">
        <f>'Auto-Calculations'!B1430</f>
        <v/>
      </c>
      <c r="J1429" s="1" t="str">
        <f>'Auto-Calculations'!C1430</f>
        <v/>
      </c>
      <c r="K1429" s="1" t="str">
        <f>'Auto-Calculations'!D1430</f>
        <v/>
      </c>
      <c r="L1429" s="1" t="str">
        <f>'Auto-Calculations'!E1430</f>
        <v/>
      </c>
      <c r="M1429" s="1" t="str">
        <f>'Auto-Calculations'!F1430</f>
        <v/>
      </c>
      <c r="N1429" s="1" t="str">
        <f>'Auto-Calculations'!G1430</f>
        <v/>
      </c>
      <c r="O1429" s="1" t="e">
        <f>'Auto-Calculations'!#REF!</f>
        <v>#REF!</v>
      </c>
      <c r="P1429" s="1" t="str">
        <f>'Auto-Calculations'!I1430</f>
        <v/>
      </c>
      <c r="Q1429" s="1" t="str">
        <f>'Auto-Calculations'!M1430</f>
        <v/>
      </c>
      <c r="R1429" s="1" t="str">
        <f>'Auto-Calculations'!N1430</f>
        <v/>
      </c>
      <c r="S1429" s="1" t="str">
        <f>'Auto-Calculations'!O1430</f>
        <v/>
      </c>
      <c r="T1429" s="1" t="str">
        <f>'Auto-Calculations'!U1430</f>
        <v/>
      </c>
      <c r="U1429" s="1" t="str">
        <f>'Auto-Calculations'!V1430</f>
        <v/>
      </c>
      <c r="V1429" s="1" t="str">
        <f>'Auto-Calculations'!W1430</f>
        <v/>
      </c>
      <c r="W1429" s="1" t="str">
        <f>'Auto-Calculations'!X1430</f>
        <v/>
      </c>
      <c r="X1429" s="1" t="str">
        <f>'Auto-Calculations'!Y1430</f>
        <v/>
      </c>
      <c r="Y1429" s="1" t="str">
        <f>'Auto-Calculations'!Z1430</f>
        <v/>
      </c>
      <c r="Z1429" s="1" t="str">
        <f>'Auto-Calculations'!AB1430</f>
        <v/>
      </c>
      <c r="AA1429" s="1" t="str">
        <f>'Auto-Calculations'!AC1430</f>
        <v/>
      </c>
      <c r="AB1429" s="1" t="str">
        <f>'Auto-Calculations'!AE1430</f>
        <v/>
      </c>
      <c r="AC1429" s="1" t="str">
        <f>'Auto-Calculations'!AF1430</f>
        <v/>
      </c>
    </row>
    <row r="1430" spans="1:29" ht="12.6" customHeight="1" x14ac:dyDescent="0.25">
      <c r="A1430" s="1">
        <f>'Auto-Calculations'!GX1431</f>
        <v>0</v>
      </c>
      <c r="B1430" s="1">
        <f>'Auto-Calculations'!GY1431</f>
        <v>0</v>
      </c>
      <c r="C1430" s="1">
        <f>'Auto-Calculations'!GZ1431</f>
        <v>0</v>
      </c>
      <c r="D1430" s="1">
        <f>'Auto-Calculations'!HA1431</f>
        <v>0</v>
      </c>
      <c r="E1430" s="1">
        <f>'Auto-Calculations'!GT1431</f>
        <v>0</v>
      </c>
      <c r="F1430" s="1">
        <f>'Auto-Calculations'!GU1431</f>
        <v>0</v>
      </c>
      <c r="G1430" s="1">
        <f>'Auto-Calculations'!GV1431</f>
        <v>0</v>
      </c>
      <c r="H1430" s="1" t="str">
        <f>'Auto-Calculations'!A1431</f>
        <v/>
      </c>
      <c r="I1430" s="1" t="str">
        <f>'Auto-Calculations'!B1431</f>
        <v/>
      </c>
      <c r="J1430" s="1" t="str">
        <f>'Auto-Calculations'!C1431</f>
        <v/>
      </c>
      <c r="K1430" s="1" t="str">
        <f>'Auto-Calculations'!D1431</f>
        <v/>
      </c>
      <c r="L1430" s="1" t="str">
        <f>'Auto-Calculations'!E1431</f>
        <v/>
      </c>
      <c r="M1430" s="1" t="str">
        <f>'Auto-Calculations'!F1431</f>
        <v/>
      </c>
      <c r="N1430" s="1" t="str">
        <f>'Auto-Calculations'!G1431</f>
        <v/>
      </c>
      <c r="O1430" s="1" t="e">
        <f>'Auto-Calculations'!#REF!</f>
        <v>#REF!</v>
      </c>
      <c r="P1430" s="1" t="str">
        <f>'Auto-Calculations'!I1431</f>
        <v/>
      </c>
      <c r="Q1430" s="1" t="str">
        <f>'Auto-Calculations'!M1431</f>
        <v/>
      </c>
      <c r="R1430" s="1" t="str">
        <f>'Auto-Calculations'!N1431</f>
        <v/>
      </c>
      <c r="S1430" s="1" t="str">
        <f>'Auto-Calculations'!O1431</f>
        <v/>
      </c>
      <c r="T1430" s="1" t="str">
        <f>'Auto-Calculations'!U1431</f>
        <v/>
      </c>
      <c r="U1430" s="1" t="str">
        <f>'Auto-Calculations'!V1431</f>
        <v/>
      </c>
      <c r="V1430" s="1" t="str">
        <f>'Auto-Calculations'!W1431</f>
        <v/>
      </c>
      <c r="W1430" s="1" t="str">
        <f>'Auto-Calculations'!X1431</f>
        <v/>
      </c>
      <c r="X1430" s="1" t="str">
        <f>'Auto-Calculations'!Y1431</f>
        <v/>
      </c>
      <c r="Y1430" s="1" t="str">
        <f>'Auto-Calculations'!Z1431</f>
        <v/>
      </c>
      <c r="Z1430" s="1" t="str">
        <f>'Auto-Calculations'!AB1431</f>
        <v/>
      </c>
      <c r="AA1430" s="1" t="str">
        <f>'Auto-Calculations'!AC1431</f>
        <v/>
      </c>
      <c r="AB1430" s="1" t="str">
        <f>'Auto-Calculations'!AE1431</f>
        <v/>
      </c>
      <c r="AC1430" s="1" t="str">
        <f>'Auto-Calculations'!AF1431</f>
        <v/>
      </c>
    </row>
    <row r="1431" spans="1:29" ht="12.6" customHeight="1" x14ac:dyDescent="0.25">
      <c r="A1431" s="1">
        <f>'Auto-Calculations'!GX1432</f>
        <v>0</v>
      </c>
      <c r="B1431" s="1">
        <f>'Auto-Calculations'!GY1432</f>
        <v>0</v>
      </c>
      <c r="C1431" s="1">
        <f>'Auto-Calculations'!GZ1432</f>
        <v>0</v>
      </c>
      <c r="D1431" s="1">
        <f>'Auto-Calculations'!HA1432</f>
        <v>0</v>
      </c>
      <c r="E1431" s="1">
        <f>'Auto-Calculations'!GT1432</f>
        <v>0</v>
      </c>
      <c r="F1431" s="1">
        <f>'Auto-Calculations'!GU1432</f>
        <v>0</v>
      </c>
      <c r="G1431" s="1">
        <f>'Auto-Calculations'!GV1432</f>
        <v>0</v>
      </c>
      <c r="H1431" s="1" t="str">
        <f>'Auto-Calculations'!A1432</f>
        <v/>
      </c>
      <c r="I1431" s="1" t="str">
        <f>'Auto-Calculations'!B1432</f>
        <v/>
      </c>
      <c r="J1431" s="1" t="str">
        <f>'Auto-Calculations'!C1432</f>
        <v/>
      </c>
      <c r="K1431" s="1" t="str">
        <f>'Auto-Calculations'!D1432</f>
        <v/>
      </c>
      <c r="L1431" s="1" t="str">
        <f>'Auto-Calculations'!E1432</f>
        <v/>
      </c>
      <c r="M1431" s="1" t="str">
        <f>'Auto-Calculations'!F1432</f>
        <v/>
      </c>
      <c r="N1431" s="1" t="str">
        <f>'Auto-Calculations'!G1432</f>
        <v/>
      </c>
      <c r="O1431" s="1" t="e">
        <f>'Auto-Calculations'!#REF!</f>
        <v>#REF!</v>
      </c>
      <c r="P1431" s="1" t="str">
        <f>'Auto-Calculations'!I1432</f>
        <v/>
      </c>
      <c r="Q1431" s="1" t="str">
        <f>'Auto-Calculations'!M1432</f>
        <v/>
      </c>
      <c r="R1431" s="1" t="str">
        <f>'Auto-Calculations'!N1432</f>
        <v/>
      </c>
      <c r="S1431" s="1" t="str">
        <f>'Auto-Calculations'!O1432</f>
        <v/>
      </c>
      <c r="T1431" s="1" t="str">
        <f>'Auto-Calculations'!U1432</f>
        <v/>
      </c>
      <c r="U1431" s="1" t="str">
        <f>'Auto-Calculations'!V1432</f>
        <v/>
      </c>
      <c r="V1431" s="1" t="str">
        <f>'Auto-Calculations'!W1432</f>
        <v/>
      </c>
      <c r="W1431" s="1" t="str">
        <f>'Auto-Calculations'!X1432</f>
        <v/>
      </c>
      <c r="X1431" s="1" t="str">
        <f>'Auto-Calculations'!Y1432</f>
        <v/>
      </c>
      <c r="Y1431" s="1" t="str">
        <f>'Auto-Calculations'!Z1432</f>
        <v/>
      </c>
      <c r="Z1431" s="1" t="str">
        <f>'Auto-Calculations'!AB1432</f>
        <v/>
      </c>
      <c r="AA1431" s="1" t="str">
        <f>'Auto-Calculations'!AC1432</f>
        <v/>
      </c>
      <c r="AB1431" s="1" t="str">
        <f>'Auto-Calculations'!AE1432</f>
        <v/>
      </c>
      <c r="AC1431" s="1" t="str">
        <f>'Auto-Calculations'!AF1432</f>
        <v/>
      </c>
    </row>
    <row r="1432" spans="1:29" ht="12.6" customHeight="1" x14ac:dyDescent="0.25">
      <c r="A1432" s="1">
        <f>'Auto-Calculations'!GX1433</f>
        <v>0</v>
      </c>
      <c r="B1432" s="1">
        <f>'Auto-Calculations'!GY1433</f>
        <v>0</v>
      </c>
      <c r="C1432" s="1">
        <f>'Auto-Calculations'!GZ1433</f>
        <v>0</v>
      </c>
      <c r="D1432" s="1">
        <f>'Auto-Calculations'!HA1433</f>
        <v>0</v>
      </c>
      <c r="E1432" s="1">
        <f>'Auto-Calculations'!GT1433</f>
        <v>0</v>
      </c>
      <c r="F1432" s="1">
        <f>'Auto-Calculations'!GU1433</f>
        <v>0</v>
      </c>
      <c r="G1432" s="1">
        <f>'Auto-Calculations'!GV1433</f>
        <v>0</v>
      </c>
      <c r="H1432" s="1" t="str">
        <f>'Auto-Calculations'!A1433</f>
        <v/>
      </c>
      <c r="I1432" s="1" t="str">
        <f>'Auto-Calculations'!B1433</f>
        <v/>
      </c>
      <c r="J1432" s="1" t="str">
        <f>'Auto-Calculations'!C1433</f>
        <v/>
      </c>
      <c r="K1432" s="1" t="str">
        <f>'Auto-Calculations'!D1433</f>
        <v/>
      </c>
      <c r="L1432" s="1" t="str">
        <f>'Auto-Calculations'!E1433</f>
        <v/>
      </c>
      <c r="M1432" s="1" t="str">
        <f>'Auto-Calculations'!F1433</f>
        <v/>
      </c>
      <c r="N1432" s="1" t="str">
        <f>'Auto-Calculations'!G1433</f>
        <v/>
      </c>
      <c r="O1432" s="1" t="e">
        <f>'Auto-Calculations'!#REF!</f>
        <v>#REF!</v>
      </c>
      <c r="P1432" s="1" t="str">
        <f>'Auto-Calculations'!I1433</f>
        <v/>
      </c>
      <c r="Q1432" s="1" t="str">
        <f>'Auto-Calculations'!M1433</f>
        <v/>
      </c>
      <c r="R1432" s="1" t="str">
        <f>'Auto-Calculations'!N1433</f>
        <v/>
      </c>
      <c r="S1432" s="1" t="str">
        <f>'Auto-Calculations'!O1433</f>
        <v/>
      </c>
      <c r="T1432" s="1" t="str">
        <f>'Auto-Calculations'!U1433</f>
        <v/>
      </c>
      <c r="U1432" s="1" t="str">
        <f>'Auto-Calculations'!V1433</f>
        <v/>
      </c>
      <c r="V1432" s="1" t="str">
        <f>'Auto-Calculations'!W1433</f>
        <v/>
      </c>
      <c r="W1432" s="1" t="str">
        <f>'Auto-Calculations'!X1433</f>
        <v/>
      </c>
      <c r="X1432" s="1" t="str">
        <f>'Auto-Calculations'!Y1433</f>
        <v/>
      </c>
      <c r="Y1432" s="1" t="str">
        <f>'Auto-Calculations'!Z1433</f>
        <v/>
      </c>
      <c r="Z1432" s="1" t="str">
        <f>'Auto-Calculations'!AB1433</f>
        <v/>
      </c>
      <c r="AA1432" s="1" t="str">
        <f>'Auto-Calculations'!AC1433</f>
        <v/>
      </c>
      <c r="AB1432" s="1" t="str">
        <f>'Auto-Calculations'!AE1433</f>
        <v/>
      </c>
      <c r="AC1432" s="1" t="str">
        <f>'Auto-Calculations'!AF1433</f>
        <v/>
      </c>
    </row>
    <row r="1433" spans="1:29" ht="12.6" customHeight="1" x14ac:dyDescent="0.25">
      <c r="A1433" s="1">
        <f>'Auto-Calculations'!GX1434</f>
        <v>0</v>
      </c>
      <c r="B1433" s="1">
        <f>'Auto-Calculations'!GY1434</f>
        <v>0</v>
      </c>
      <c r="C1433" s="1">
        <f>'Auto-Calculations'!GZ1434</f>
        <v>0</v>
      </c>
      <c r="D1433" s="1">
        <f>'Auto-Calculations'!HA1434</f>
        <v>0</v>
      </c>
      <c r="E1433" s="1">
        <f>'Auto-Calculations'!GT1434</f>
        <v>0</v>
      </c>
      <c r="F1433" s="1">
        <f>'Auto-Calculations'!GU1434</f>
        <v>0</v>
      </c>
      <c r="G1433" s="1">
        <f>'Auto-Calculations'!GV1434</f>
        <v>0</v>
      </c>
      <c r="H1433" s="1" t="str">
        <f>'Auto-Calculations'!A1434</f>
        <v/>
      </c>
      <c r="I1433" s="1" t="str">
        <f>'Auto-Calculations'!B1434</f>
        <v/>
      </c>
      <c r="J1433" s="1" t="str">
        <f>'Auto-Calculations'!C1434</f>
        <v/>
      </c>
      <c r="K1433" s="1" t="str">
        <f>'Auto-Calculations'!D1434</f>
        <v/>
      </c>
      <c r="L1433" s="1" t="str">
        <f>'Auto-Calculations'!E1434</f>
        <v/>
      </c>
      <c r="M1433" s="1" t="str">
        <f>'Auto-Calculations'!F1434</f>
        <v/>
      </c>
      <c r="N1433" s="1" t="str">
        <f>'Auto-Calculations'!G1434</f>
        <v/>
      </c>
      <c r="O1433" s="1" t="e">
        <f>'Auto-Calculations'!#REF!</f>
        <v>#REF!</v>
      </c>
      <c r="P1433" s="1" t="str">
        <f>'Auto-Calculations'!I1434</f>
        <v/>
      </c>
      <c r="Q1433" s="1" t="str">
        <f>'Auto-Calculations'!M1434</f>
        <v/>
      </c>
      <c r="R1433" s="1" t="str">
        <f>'Auto-Calculations'!N1434</f>
        <v/>
      </c>
      <c r="S1433" s="1" t="str">
        <f>'Auto-Calculations'!O1434</f>
        <v/>
      </c>
      <c r="T1433" s="1" t="str">
        <f>'Auto-Calculations'!U1434</f>
        <v/>
      </c>
      <c r="U1433" s="1" t="str">
        <f>'Auto-Calculations'!V1434</f>
        <v/>
      </c>
      <c r="V1433" s="1" t="str">
        <f>'Auto-Calculations'!W1434</f>
        <v/>
      </c>
      <c r="W1433" s="1" t="str">
        <f>'Auto-Calculations'!X1434</f>
        <v/>
      </c>
      <c r="X1433" s="1" t="str">
        <f>'Auto-Calculations'!Y1434</f>
        <v/>
      </c>
      <c r="Y1433" s="1" t="str">
        <f>'Auto-Calculations'!Z1434</f>
        <v/>
      </c>
      <c r="Z1433" s="1" t="str">
        <f>'Auto-Calculations'!AB1434</f>
        <v/>
      </c>
      <c r="AA1433" s="1" t="str">
        <f>'Auto-Calculations'!AC1434</f>
        <v/>
      </c>
      <c r="AB1433" s="1" t="str">
        <f>'Auto-Calculations'!AE1434</f>
        <v/>
      </c>
      <c r="AC1433" s="1" t="str">
        <f>'Auto-Calculations'!AF1434</f>
        <v/>
      </c>
    </row>
    <row r="1434" spans="1:29" ht="12.6" customHeight="1" x14ac:dyDescent="0.25">
      <c r="A1434" s="1">
        <f>'Auto-Calculations'!GX1435</f>
        <v>0</v>
      </c>
      <c r="B1434" s="1">
        <f>'Auto-Calculations'!GY1435</f>
        <v>0</v>
      </c>
      <c r="C1434" s="1">
        <f>'Auto-Calculations'!GZ1435</f>
        <v>0</v>
      </c>
      <c r="D1434" s="1">
        <f>'Auto-Calculations'!HA1435</f>
        <v>0</v>
      </c>
      <c r="E1434" s="1">
        <f>'Auto-Calculations'!GT1435</f>
        <v>0</v>
      </c>
      <c r="F1434" s="1">
        <f>'Auto-Calculations'!GU1435</f>
        <v>0</v>
      </c>
      <c r="G1434" s="1">
        <f>'Auto-Calculations'!GV1435</f>
        <v>0</v>
      </c>
      <c r="H1434" s="1" t="str">
        <f>'Auto-Calculations'!A1435</f>
        <v/>
      </c>
      <c r="I1434" s="1" t="str">
        <f>'Auto-Calculations'!B1435</f>
        <v/>
      </c>
      <c r="J1434" s="1" t="str">
        <f>'Auto-Calculations'!C1435</f>
        <v/>
      </c>
      <c r="K1434" s="1" t="str">
        <f>'Auto-Calculations'!D1435</f>
        <v/>
      </c>
      <c r="L1434" s="1" t="str">
        <f>'Auto-Calculations'!E1435</f>
        <v/>
      </c>
      <c r="M1434" s="1" t="str">
        <f>'Auto-Calculations'!F1435</f>
        <v/>
      </c>
      <c r="N1434" s="1" t="str">
        <f>'Auto-Calculations'!G1435</f>
        <v/>
      </c>
      <c r="O1434" s="1" t="e">
        <f>'Auto-Calculations'!#REF!</f>
        <v>#REF!</v>
      </c>
      <c r="P1434" s="1" t="str">
        <f>'Auto-Calculations'!I1435</f>
        <v/>
      </c>
      <c r="Q1434" s="1" t="str">
        <f>'Auto-Calculations'!M1435</f>
        <v/>
      </c>
      <c r="R1434" s="1" t="str">
        <f>'Auto-Calculations'!N1435</f>
        <v/>
      </c>
      <c r="S1434" s="1" t="str">
        <f>'Auto-Calculations'!O1435</f>
        <v/>
      </c>
      <c r="T1434" s="1" t="str">
        <f>'Auto-Calculations'!U1435</f>
        <v/>
      </c>
      <c r="U1434" s="1" t="str">
        <f>'Auto-Calculations'!V1435</f>
        <v/>
      </c>
      <c r="V1434" s="1" t="str">
        <f>'Auto-Calculations'!W1435</f>
        <v/>
      </c>
      <c r="W1434" s="1" t="str">
        <f>'Auto-Calculations'!X1435</f>
        <v/>
      </c>
      <c r="X1434" s="1" t="str">
        <f>'Auto-Calculations'!Y1435</f>
        <v/>
      </c>
      <c r="Y1434" s="1" t="str">
        <f>'Auto-Calculations'!Z1435</f>
        <v/>
      </c>
      <c r="Z1434" s="1" t="str">
        <f>'Auto-Calculations'!AB1435</f>
        <v/>
      </c>
      <c r="AA1434" s="1" t="str">
        <f>'Auto-Calculations'!AC1435</f>
        <v/>
      </c>
      <c r="AB1434" s="1" t="str">
        <f>'Auto-Calculations'!AE1435</f>
        <v/>
      </c>
      <c r="AC1434" s="1" t="str">
        <f>'Auto-Calculations'!AF1435</f>
        <v/>
      </c>
    </row>
    <row r="1435" spans="1:29" ht="12.6" customHeight="1" x14ac:dyDescent="0.25">
      <c r="A1435" s="1">
        <f>'Auto-Calculations'!GX1436</f>
        <v>0</v>
      </c>
      <c r="B1435" s="1">
        <f>'Auto-Calculations'!GY1436</f>
        <v>0</v>
      </c>
      <c r="C1435" s="1">
        <f>'Auto-Calculations'!GZ1436</f>
        <v>0</v>
      </c>
      <c r="D1435" s="1">
        <f>'Auto-Calculations'!HA1436</f>
        <v>0</v>
      </c>
      <c r="E1435" s="1">
        <f>'Auto-Calculations'!GT1436</f>
        <v>0</v>
      </c>
      <c r="F1435" s="1">
        <f>'Auto-Calculations'!GU1436</f>
        <v>0</v>
      </c>
      <c r="G1435" s="1">
        <f>'Auto-Calculations'!GV1436</f>
        <v>0</v>
      </c>
      <c r="H1435" s="1" t="str">
        <f>'Auto-Calculations'!A1436</f>
        <v/>
      </c>
      <c r="I1435" s="1" t="str">
        <f>'Auto-Calculations'!B1436</f>
        <v/>
      </c>
      <c r="J1435" s="1" t="str">
        <f>'Auto-Calculations'!C1436</f>
        <v/>
      </c>
      <c r="K1435" s="1" t="str">
        <f>'Auto-Calculations'!D1436</f>
        <v/>
      </c>
      <c r="L1435" s="1" t="str">
        <f>'Auto-Calculations'!E1436</f>
        <v/>
      </c>
      <c r="M1435" s="1" t="str">
        <f>'Auto-Calculations'!F1436</f>
        <v/>
      </c>
      <c r="N1435" s="1" t="str">
        <f>'Auto-Calculations'!G1436</f>
        <v/>
      </c>
      <c r="O1435" s="1" t="e">
        <f>'Auto-Calculations'!#REF!</f>
        <v>#REF!</v>
      </c>
      <c r="P1435" s="1" t="str">
        <f>'Auto-Calculations'!I1436</f>
        <v/>
      </c>
      <c r="Q1435" s="1" t="str">
        <f>'Auto-Calculations'!M1436</f>
        <v/>
      </c>
      <c r="R1435" s="1" t="str">
        <f>'Auto-Calculations'!N1436</f>
        <v/>
      </c>
      <c r="S1435" s="1" t="str">
        <f>'Auto-Calculations'!O1436</f>
        <v/>
      </c>
      <c r="T1435" s="1" t="str">
        <f>'Auto-Calculations'!U1436</f>
        <v/>
      </c>
      <c r="U1435" s="1" t="str">
        <f>'Auto-Calculations'!V1436</f>
        <v/>
      </c>
      <c r="V1435" s="1" t="str">
        <f>'Auto-Calculations'!W1436</f>
        <v/>
      </c>
      <c r="W1435" s="1" t="str">
        <f>'Auto-Calculations'!X1436</f>
        <v/>
      </c>
      <c r="X1435" s="1" t="str">
        <f>'Auto-Calculations'!Y1436</f>
        <v/>
      </c>
      <c r="Y1435" s="1" t="str">
        <f>'Auto-Calculations'!Z1436</f>
        <v/>
      </c>
      <c r="Z1435" s="1" t="str">
        <f>'Auto-Calculations'!AB1436</f>
        <v/>
      </c>
      <c r="AA1435" s="1" t="str">
        <f>'Auto-Calculations'!AC1436</f>
        <v/>
      </c>
      <c r="AB1435" s="1" t="str">
        <f>'Auto-Calculations'!AE1436</f>
        <v/>
      </c>
      <c r="AC1435" s="1" t="str">
        <f>'Auto-Calculations'!AF1436</f>
        <v/>
      </c>
    </row>
    <row r="1436" spans="1:29" ht="12.6" customHeight="1" x14ac:dyDescent="0.25">
      <c r="A1436" s="1">
        <f>'Auto-Calculations'!GX1437</f>
        <v>0</v>
      </c>
      <c r="B1436" s="1">
        <f>'Auto-Calculations'!GY1437</f>
        <v>0</v>
      </c>
      <c r="C1436" s="1">
        <f>'Auto-Calculations'!GZ1437</f>
        <v>0</v>
      </c>
      <c r="D1436" s="1">
        <f>'Auto-Calculations'!HA1437</f>
        <v>0</v>
      </c>
      <c r="E1436" s="1">
        <f>'Auto-Calculations'!GT1437</f>
        <v>0</v>
      </c>
      <c r="F1436" s="1">
        <f>'Auto-Calculations'!GU1437</f>
        <v>0</v>
      </c>
      <c r="G1436" s="1">
        <f>'Auto-Calculations'!GV1437</f>
        <v>0</v>
      </c>
      <c r="H1436" s="1" t="str">
        <f>'Auto-Calculations'!A1437</f>
        <v/>
      </c>
      <c r="I1436" s="1" t="str">
        <f>'Auto-Calculations'!B1437</f>
        <v/>
      </c>
      <c r="J1436" s="1" t="str">
        <f>'Auto-Calculations'!C1437</f>
        <v/>
      </c>
      <c r="K1436" s="1" t="str">
        <f>'Auto-Calculations'!D1437</f>
        <v/>
      </c>
      <c r="L1436" s="1" t="str">
        <f>'Auto-Calculations'!E1437</f>
        <v/>
      </c>
      <c r="M1436" s="1" t="str">
        <f>'Auto-Calculations'!F1437</f>
        <v/>
      </c>
      <c r="N1436" s="1" t="str">
        <f>'Auto-Calculations'!G1437</f>
        <v/>
      </c>
      <c r="O1436" s="1" t="e">
        <f>'Auto-Calculations'!#REF!</f>
        <v>#REF!</v>
      </c>
      <c r="P1436" s="1" t="str">
        <f>'Auto-Calculations'!I1437</f>
        <v/>
      </c>
      <c r="Q1436" s="1" t="str">
        <f>'Auto-Calculations'!M1437</f>
        <v/>
      </c>
      <c r="R1436" s="1" t="str">
        <f>'Auto-Calculations'!N1437</f>
        <v/>
      </c>
      <c r="S1436" s="1" t="str">
        <f>'Auto-Calculations'!O1437</f>
        <v/>
      </c>
      <c r="T1436" s="1" t="str">
        <f>'Auto-Calculations'!U1437</f>
        <v/>
      </c>
      <c r="U1436" s="1" t="str">
        <f>'Auto-Calculations'!V1437</f>
        <v/>
      </c>
      <c r="V1436" s="1" t="str">
        <f>'Auto-Calculations'!W1437</f>
        <v/>
      </c>
      <c r="W1436" s="1" t="str">
        <f>'Auto-Calculations'!X1437</f>
        <v/>
      </c>
      <c r="X1436" s="1" t="str">
        <f>'Auto-Calculations'!Y1437</f>
        <v/>
      </c>
      <c r="Y1436" s="1" t="str">
        <f>'Auto-Calculations'!Z1437</f>
        <v/>
      </c>
      <c r="Z1436" s="1" t="str">
        <f>'Auto-Calculations'!AB1437</f>
        <v/>
      </c>
      <c r="AA1436" s="1" t="str">
        <f>'Auto-Calculations'!AC1437</f>
        <v/>
      </c>
      <c r="AB1436" s="1" t="str">
        <f>'Auto-Calculations'!AE1437</f>
        <v/>
      </c>
      <c r="AC1436" s="1" t="str">
        <f>'Auto-Calculations'!AF1437</f>
        <v/>
      </c>
    </row>
    <row r="1437" spans="1:29" ht="12.6" customHeight="1" x14ac:dyDescent="0.25">
      <c r="A1437" s="1">
        <f>'Auto-Calculations'!GX1438</f>
        <v>0</v>
      </c>
      <c r="B1437" s="1">
        <f>'Auto-Calculations'!GY1438</f>
        <v>0</v>
      </c>
      <c r="C1437" s="1">
        <f>'Auto-Calculations'!GZ1438</f>
        <v>0</v>
      </c>
      <c r="D1437" s="1">
        <f>'Auto-Calculations'!HA1438</f>
        <v>0</v>
      </c>
      <c r="E1437" s="1">
        <f>'Auto-Calculations'!GT1438</f>
        <v>0</v>
      </c>
      <c r="F1437" s="1">
        <f>'Auto-Calculations'!GU1438</f>
        <v>0</v>
      </c>
      <c r="G1437" s="1">
        <f>'Auto-Calculations'!GV1438</f>
        <v>0</v>
      </c>
      <c r="H1437" s="1" t="str">
        <f>'Auto-Calculations'!A1438</f>
        <v/>
      </c>
      <c r="I1437" s="1" t="str">
        <f>'Auto-Calculations'!B1438</f>
        <v/>
      </c>
      <c r="J1437" s="1" t="str">
        <f>'Auto-Calculations'!C1438</f>
        <v/>
      </c>
      <c r="K1437" s="1" t="str">
        <f>'Auto-Calculations'!D1438</f>
        <v/>
      </c>
      <c r="L1437" s="1" t="str">
        <f>'Auto-Calculations'!E1438</f>
        <v/>
      </c>
      <c r="M1437" s="1" t="str">
        <f>'Auto-Calculations'!F1438</f>
        <v/>
      </c>
      <c r="N1437" s="1" t="str">
        <f>'Auto-Calculations'!G1438</f>
        <v/>
      </c>
      <c r="O1437" s="1" t="e">
        <f>'Auto-Calculations'!#REF!</f>
        <v>#REF!</v>
      </c>
      <c r="P1437" s="1" t="str">
        <f>'Auto-Calculations'!I1438</f>
        <v/>
      </c>
      <c r="Q1437" s="1" t="str">
        <f>'Auto-Calculations'!M1438</f>
        <v/>
      </c>
      <c r="R1437" s="1" t="str">
        <f>'Auto-Calculations'!N1438</f>
        <v/>
      </c>
      <c r="S1437" s="1" t="str">
        <f>'Auto-Calculations'!O1438</f>
        <v/>
      </c>
      <c r="T1437" s="1" t="str">
        <f>'Auto-Calculations'!U1438</f>
        <v/>
      </c>
      <c r="U1437" s="1" t="str">
        <f>'Auto-Calculations'!V1438</f>
        <v/>
      </c>
      <c r="V1437" s="1" t="str">
        <f>'Auto-Calculations'!W1438</f>
        <v/>
      </c>
      <c r="W1437" s="1" t="str">
        <f>'Auto-Calculations'!X1438</f>
        <v/>
      </c>
      <c r="X1437" s="1" t="str">
        <f>'Auto-Calculations'!Y1438</f>
        <v/>
      </c>
      <c r="Y1437" s="1" t="str">
        <f>'Auto-Calculations'!Z1438</f>
        <v/>
      </c>
      <c r="Z1437" s="1" t="str">
        <f>'Auto-Calculations'!AB1438</f>
        <v/>
      </c>
      <c r="AA1437" s="1" t="str">
        <f>'Auto-Calculations'!AC1438</f>
        <v/>
      </c>
      <c r="AB1437" s="1" t="str">
        <f>'Auto-Calculations'!AE1438</f>
        <v/>
      </c>
      <c r="AC1437" s="1" t="str">
        <f>'Auto-Calculations'!AF1438</f>
        <v/>
      </c>
    </row>
    <row r="1438" spans="1:29" ht="12.6" customHeight="1" x14ac:dyDescent="0.25">
      <c r="A1438" s="1">
        <f>'Auto-Calculations'!GX1439</f>
        <v>0</v>
      </c>
      <c r="B1438" s="1">
        <f>'Auto-Calculations'!GY1439</f>
        <v>0</v>
      </c>
      <c r="C1438" s="1">
        <f>'Auto-Calculations'!GZ1439</f>
        <v>0</v>
      </c>
      <c r="D1438" s="1">
        <f>'Auto-Calculations'!HA1439</f>
        <v>0</v>
      </c>
      <c r="E1438" s="1">
        <f>'Auto-Calculations'!GT1439</f>
        <v>0</v>
      </c>
      <c r="F1438" s="1">
        <f>'Auto-Calculations'!GU1439</f>
        <v>0</v>
      </c>
      <c r="G1438" s="1">
        <f>'Auto-Calculations'!GV1439</f>
        <v>0</v>
      </c>
      <c r="H1438" s="1" t="str">
        <f>'Auto-Calculations'!A1439</f>
        <v/>
      </c>
      <c r="I1438" s="1" t="str">
        <f>'Auto-Calculations'!B1439</f>
        <v/>
      </c>
      <c r="J1438" s="1" t="str">
        <f>'Auto-Calculations'!C1439</f>
        <v/>
      </c>
      <c r="K1438" s="1" t="str">
        <f>'Auto-Calculations'!D1439</f>
        <v/>
      </c>
      <c r="L1438" s="1" t="str">
        <f>'Auto-Calculations'!E1439</f>
        <v/>
      </c>
      <c r="M1438" s="1" t="str">
        <f>'Auto-Calculations'!F1439</f>
        <v/>
      </c>
      <c r="N1438" s="1" t="str">
        <f>'Auto-Calculations'!G1439</f>
        <v/>
      </c>
      <c r="O1438" s="1" t="e">
        <f>'Auto-Calculations'!#REF!</f>
        <v>#REF!</v>
      </c>
      <c r="P1438" s="1" t="str">
        <f>'Auto-Calculations'!I1439</f>
        <v/>
      </c>
      <c r="Q1438" s="1" t="str">
        <f>'Auto-Calculations'!M1439</f>
        <v/>
      </c>
      <c r="R1438" s="1" t="str">
        <f>'Auto-Calculations'!N1439</f>
        <v/>
      </c>
      <c r="S1438" s="1" t="str">
        <f>'Auto-Calculations'!O1439</f>
        <v/>
      </c>
      <c r="T1438" s="1" t="str">
        <f>'Auto-Calculations'!U1439</f>
        <v/>
      </c>
      <c r="U1438" s="1" t="str">
        <f>'Auto-Calculations'!V1439</f>
        <v/>
      </c>
      <c r="V1438" s="1" t="str">
        <f>'Auto-Calculations'!W1439</f>
        <v/>
      </c>
      <c r="W1438" s="1" t="str">
        <f>'Auto-Calculations'!X1439</f>
        <v/>
      </c>
      <c r="X1438" s="1" t="str">
        <f>'Auto-Calculations'!Y1439</f>
        <v/>
      </c>
      <c r="Y1438" s="1" t="str">
        <f>'Auto-Calculations'!Z1439</f>
        <v/>
      </c>
      <c r="Z1438" s="1" t="str">
        <f>'Auto-Calculations'!AB1439</f>
        <v/>
      </c>
      <c r="AA1438" s="1" t="str">
        <f>'Auto-Calculations'!AC1439</f>
        <v/>
      </c>
      <c r="AB1438" s="1" t="str">
        <f>'Auto-Calculations'!AE1439</f>
        <v/>
      </c>
      <c r="AC1438" s="1" t="str">
        <f>'Auto-Calculations'!AF1439</f>
        <v/>
      </c>
    </row>
    <row r="1439" spans="1:29" ht="12.6" customHeight="1" x14ac:dyDescent="0.25">
      <c r="A1439" s="1">
        <f>'Auto-Calculations'!GX1440</f>
        <v>0</v>
      </c>
      <c r="B1439" s="1">
        <f>'Auto-Calculations'!GY1440</f>
        <v>0</v>
      </c>
      <c r="C1439" s="1">
        <f>'Auto-Calculations'!GZ1440</f>
        <v>0</v>
      </c>
      <c r="D1439" s="1">
        <f>'Auto-Calculations'!HA1440</f>
        <v>0</v>
      </c>
      <c r="E1439" s="1">
        <f>'Auto-Calculations'!GT1440</f>
        <v>0</v>
      </c>
      <c r="F1439" s="1">
        <f>'Auto-Calculations'!GU1440</f>
        <v>0</v>
      </c>
      <c r="G1439" s="1">
        <f>'Auto-Calculations'!GV1440</f>
        <v>0</v>
      </c>
      <c r="H1439" s="1" t="str">
        <f>'Auto-Calculations'!A1440</f>
        <v/>
      </c>
      <c r="I1439" s="1" t="str">
        <f>'Auto-Calculations'!B1440</f>
        <v/>
      </c>
      <c r="J1439" s="1" t="str">
        <f>'Auto-Calculations'!C1440</f>
        <v/>
      </c>
      <c r="K1439" s="1" t="str">
        <f>'Auto-Calculations'!D1440</f>
        <v/>
      </c>
      <c r="L1439" s="1" t="str">
        <f>'Auto-Calculations'!E1440</f>
        <v/>
      </c>
      <c r="M1439" s="1" t="str">
        <f>'Auto-Calculations'!F1440</f>
        <v/>
      </c>
      <c r="N1439" s="1" t="str">
        <f>'Auto-Calculations'!G1440</f>
        <v/>
      </c>
      <c r="O1439" s="1" t="e">
        <f>'Auto-Calculations'!#REF!</f>
        <v>#REF!</v>
      </c>
      <c r="P1439" s="1" t="str">
        <f>'Auto-Calculations'!I1440</f>
        <v/>
      </c>
      <c r="Q1439" s="1" t="str">
        <f>'Auto-Calculations'!M1440</f>
        <v/>
      </c>
      <c r="R1439" s="1" t="str">
        <f>'Auto-Calculations'!N1440</f>
        <v/>
      </c>
      <c r="S1439" s="1" t="str">
        <f>'Auto-Calculations'!O1440</f>
        <v/>
      </c>
      <c r="T1439" s="1" t="str">
        <f>'Auto-Calculations'!U1440</f>
        <v/>
      </c>
      <c r="U1439" s="1" t="str">
        <f>'Auto-Calculations'!V1440</f>
        <v/>
      </c>
      <c r="V1439" s="1" t="str">
        <f>'Auto-Calculations'!W1440</f>
        <v/>
      </c>
      <c r="W1439" s="1" t="str">
        <f>'Auto-Calculations'!X1440</f>
        <v/>
      </c>
      <c r="X1439" s="1" t="str">
        <f>'Auto-Calculations'!Y1440</f>
        <v/>
      </c>
      <c r="Y1439" s="1" t="str">
        <f>'Auto-Calculations'!Z1440</f>
        <v/>
      </c>
      <c r="Z1439" s="1" t="str">
        <f>'Auto-Calculations'!AB1440</f>
        <v/>
      </c>
      <c r="AA1439" s="1" t="str">
        <f>'Auto-Calculations'!AC1440</f>
        <v/>
      </c>
      <c r="AB1439" s="1" t="str">
        <f>'Auto-Calculations'!AE1440</f>
        <v/>
      </c>
      <c r="AC1439" s="1" t="str">
        <f>'Auto-Calculations'!AF1440</f>
        <v/>
      </c>
    </row>
    <row r="1440" spans="1:29" ht="12.6" customHeight="1" x14ac:dyDescent="0.25">
      <c r="A1440" s="1">
        <f>'Auto-Calculations'!GX1441</f>
        <v>0</v>
      </c>
      <c r="B1440" s="1">
        <f>'Auto-Calculations'!GY1441</f>
        <v>0</v>
      </c>
      <c r="C1440" s="1">
        <f>'Auto-Calculations'!GZ1441</f>
        <v>0</v>
      </c>
      <c r="D1440" s="1">
        <f>'Auto-Calculations'!HA1441</f>
        <v>0</v>
      </c>
      <c r="E1440" s="1">
        <f>'Auto-Calculations'!GT1441</f>
        <v>0</v>
      </c>
      <c r="F1440" s="1">
        <f>'Auto-Calculations'!GU1441</f>
        <v>0</v>
      </c>
      <c r="G1440" s="1">
        <f>'Auto-Calculations'!GV1441</f>
        <v>0</v>
      </c>
      <c r="H1440" s="1" t="str">
        <f>'Auto-Calculations'!A1441</f>
        <v/>
      </c>
      <c r="I1440" s="1" t="str">
        <f>'Auto-Calculations'!B1441</f>
        <v/>
      </c>
      <c r="J1440" s="1" t="str">
        <f>'Auto-Calculations'!C1441</f>
        <v/>
      </c>
      <c r="K1440" s="1" t="str">
        <f>'Auto-Calculations'!D1441</f>
        <v/>
      </c>
      <c r="L1440" s="1" t="str">
        <f>'Auto-Calculations'!E1441</f>
        <v/>
      </c>
      <c r="M1440" s="1" t="str">
        <f>'Auto-Calculations'!F1441</f>
        <v/>
      </c>
      <c r="N1440" s="1" t="str">
        <f>'Auto-Calculations'!G1441</f>
        <v/>
      </c>
      <c r="O1440" s="1" t="e">
        <f>'Auto-Calculations'!#REF!</f>
        <v>#REF!</v>
      </c>
      <c r="P1440" s="1" t="str">
        <f>'Auto-Calculations'!I1441</f>
        <v/>
      </c>
      <c r="Q1440" s="1" t="str">
        <f>'Auto-Calculations'!M1441</f>
        <v/>
      </c>
      <c r="R1440" s="1" t="str">
        <f>'Auto-Calculations'!N1441</f>
        <v/>
      </c>
      <c r="S1440" s="1" t="str">
        <f>'Auto-Calculations'!O1441</f>
        <v/>
      </c>
      <c r="T1440" s="1" t="str">
        <f>'Auto-Calculations'!U1441</f>
        <v/>
      </c>
      <c r="U1440" s="1" t="str">
        <f>'Auto-Calculations'!V1441</f>
        <v/>
      </c>
      <c r="V1440" s="1" t="str">
        <f>'Auto-Calculations'!W1441</f>
        <v/>
      </c>
      <c r="W1440" s="1" t="str">
        <f>'Auto-Calculations'!X1441</f>
        <v/>
      </c>
      <c r="X1440" s="1" t="str">
        <f>'Auto-Calculations'!Y1441</f>
        <v/>
      </c>
      <c r="Y1440" s="1" t="str">
        <f>'Auto-Calculations'!Z1441</f>
        <v/>
      </c>
      <c r="Z1440" s="1" t="str">
        <f>'Auto-Calculations'!AB1441</f>
        <v/>
      </c>
      <c r="AA1440" s="1" t="str">
        <f>'Auto-Calculations'!AC1441</f>
        <v/>
      </c>
      <c r="AB1440" s="1" t="str">
        <f>'Auto-Calculations'!AE1441</f>
        <v/>
      </c>
      <c r="AC1440" s="1" t="str">
        <f>'Auto-Calculations'!AF1441</f>
        <v/>
      </c>
    </row>
    <row r="1441" spans="1:29" ht="12.6" customHeight="1" x14ac:dyDescent="0.25">
      <c r="A1441" s="1">
        <f>'Auto-Calculations'!GX1442</f>
        <v>0</v>
      </c>
      <c r="B1441" s="1">
        <f>'Auto-Calculations'!GY1442</f>
        <v>0</v>
      </c>
      <c r="C1441" s="1">
        <f>'Auto-Calculations'!GZ1442</f>
        <v>0</v>
      </c>
      <c r="D1441" s="1">
        <f>'Auto-Calculations'!HA1442</f>
        <v>0</v>
      </c>
      <c r="E1441" s="1">
        <f>'Auto-Calculations'!GT1442</f>
        <v>0</v>
      </c>
      <c r="F1441" s="1">
        <f>'Auto-Calculations'!GU1442</f>
        <v>0</v>
      </c>
      <c r="G1441" s="1">
        <f>'Auto-Calculations'!GV1442</f>
        <v>0</v>
      </c>
      <c r="H1441" s="1" t="str">
        <f>'Auto-Calculations'!A1442</f>
        <v/>
      </c>
      <c r="I1441" s="1" t="str">
        <f>'Auto-Calculations'!B1442</f>
        <v/>
      </c>
      <c r="J1441" s="1" t="str">
        <f>'Auto-Calculations'!C1442</f>
        <v/>
      </c>
      <c r="K1441" s="1" t="str">
        <f>'Auto-Calculations'!D1442</f>
        <v/>
      </c>
      <c r="L1441" s="1" t="str">
        <f>'Auto-Calculations'!E1442</f>
        <v/>
      </c>
      <c r="M1441" s="1" t="str">
        <f>'Auto-Calculations'!F1442</f>
        <v/>
      </c>
      <c r="N1441" s="1" t="str">
        <f>'Auto-Calculations'!G1442</f>
        <v/>
      </c>
      <c r="O1441" s="1" t="e">
        <f>'Auto-Calculations'!#REF!</f>
        <v>#REF!</v>
      </c>
      <c r="P1441" s="1" t="str">
        <f>'Auto-Calculations'!I1442</f>
        <v/>
      </c>
      <c r="Q1441" s="1" t="str">
        <f>'Auto-Calculations'!M1442</f>
        <v/>
      </c>
      <c r="R1441" s="1" t="str">
        <f>'Auto-Calculations'!N1442</f>
        <v/>
      </c>
      <c r="S1441" s="1" t="str">
        <f>'Auto-Calculations'!O1442</f>
        <v/>
      </c>
      <c r="T1441" s="1" t="str">
        <f>'Auto-Calculations'!U1442</f>
        <v/>
      </c>
      <c r="U1441" s="1" t="str">
        <f>'Auto-Calculations'!V1442</f>
        <v/>
      </c>
      <c r="V1441" s="1" t="str">
        <f>'Auto-Calculations'!W1442</f>
        <v/>
      </c>
      <c r="W1441" s="1" t="str">
        <f>'Auto-Calculations'!X1442</f>
        <v/>
      </c>
      <c r="X1441" s="1" t="str">
        <f>'Auto-Calculations'!Y1442</f>
        <v/>
      </c>
      <c r="Y1441" s="1" t="str">
        <f>'Auto-Calculations'!Z1442</f>
        <v/>
      </c>
      <c r="Z1441" s="1" t="str">
        <f>'Auto-Calculations'!AB1442</f>
        <v/>
      </c>
      <c r="AA1441" s="1" t="str">
        <f>'Auto-Calculations'!AC1442</f>
        <v/>
      </c>
      <c r="AB1441" s="1" t="str">
        <f>'Auto-Calculations'!AE1442</f>
        <v/>
      </c>
      <c r="AC1441" s="1" t="str">
        <f>'Auto-Calculations'!AF1442</f>
        <v/>
      </c>
    </row>
    <row r="1442" spans="1:29" ht="12.6" customHeight="1" x14ac:dyDescent="0.25">
      <c r="A1442" s="1">
        <f>'Auto-Calculations'!GX1443</f>
        <v>0</v>
      </c>
      <c r="B1442" s="1">
        <f>'Auto-Calculations'!GY1443</f>
        <v>0</v>
      </c>
      <c r="C1442" s="1">
        <f>'Auto-Calculations'!GZ1443</f>
        <v>0</v>
      </c>
      <c r="D1442" s="1">
        <f>'Auto-Calculations'!HA1443</f>
        <v>0</v>
      </c>
      <c r="E1442" s="1">
        <f>'Auto-Calculations'!GT1443</f>
        <v>0</v>
      </c>
      <c r="F1442" s="1">
        <f>'Auto-Calculations'!GU1443</f>
        <v>0</v>
      </c>
      <c r="G1442" s="1">
        <f>'Auto-Calculations'!GV1443</f>
        <v>0</v>
      </c>
      <c r="H1442" s="1" t="str">
        <f>'Auto-Calculations'!A1443</f>
        <v/>
      </c>
      <c r="I1442" s="1" t="str">
        <f>'Auto-Calculations'!B1443</f>
        <v/>
      </c>
      <c r="J1442" s="1" t="str">
        <f>'Auto-Calculations'!C1443</f>
        <v/>
      </c>
      <c r="K1442" s="1" t="str">
        <f>'Auto-Calculations'!D1443</f>
        <v/>
      </c>
      <c r="L1442" s="1" t="str">
        <f>'Auto-Calculations'!E1443</f>
        <v/>
      </c>
      <c r="M1442" s="1" t="str">
        <f>'Auto-Calculations'!F1443</f>
        <v/>
      </c>
      <c r="N1442" s="1" t="str">
        <f>'Auto-Calculations'!G1443</f>
        <v/>
      </c>
      <c r="O1442" s="1" t="e">
        <f>'Auto-Calculations'!#REF!</f>
        <v>#REF!</v>
      </c>
      <c r="P1442" s="1" t="str">
        <f>'Auto-Calculations'!I1443</f>
        <v/>
      </c>
      <c r="Q1442" s="1" t="str">
        <f>'Auto-Calculations'!M1443</f>
        <v/>
      </c>
      <c r="R1442" s="1" t="str">
        <f>'Auto-Calculations'!N1443</f>
        <v/>
      </c>
      <c r="S1442" s="1" t="str">
        <f>'Auto-Calculations'!O1443</f>
        <v/>
      </c>
      <c r="T1442" s="1" t="str">
        <f>'Auto-Calculations'!U1443</f>
        <v/>
      </c>
      <c r="U1442" s="1" t="str">
        <f>'Auto-Calculations'!V1443</f>
        <v/>
      </c>
      <c r="V1442" s="1" t="str">
        <f>'Auto-Calculations'!W1443</f>
        <v/>
      </c>
      <c r="W1442" s="1" t="str">
        <f>'Auto-Calculations'!X1443</f>
        <v/>
      </c>
      <c r="X1442" s="1" t="str">
        <f>'Auto-Calculations'!Y1443</f>
        <v/>
      </c>
      <c r="Y1442" s="1" t="str">
        <f>'Auto-Calculations'!Z1443</f>
        <v/>
      </c>
      <c r="Z1442" s="1" t="str">
        <f>'Auto-Calculations'!AB1443</f>
        <v/>
      </c>
      <c r="AA1442" s="1" t="str">
        <f>'Auto-Calculations'!AC1443</f>
        <v/>
      </c>
      <c r="AB1442" s="1" t="str">
        <f>'Auto-Calculations'!AE1443</f>
        <v/>
      </c>
      <c r="AC1442" s="1" t="str">
        <f>'Auto-Calculations'!AF1443</f>
        <v/>
      </c>
    </row>
    <row r="1443" spans="1:29" ht="12.6" customHeight="1" x14ac:dyDescent="0.25">
      <c r="A1443" s="1">
        <f>'Auto-Calculations'!GX1444</f>
        <v>0</v>
      </c>
      <c r="B1443" s="1">
        <f>'Auto-Calculations'!GY1444</f>
        <v>0</v>
      </c>
      <c r="C1443" s="1">
        <f>'Auto-Calculations'!GZ1444</f>
        <v>0</v>
      </c>
      <c r="D1443" s="1">
        <f>'Auto-Calculations'!HA1444</f>
        <v>0</v>
      </c>
      <c r="E1443" s="1">
        <f>'Auto-Calculations'!GT1444</f>
        <v>0</v>
      </c>
      <c r="F1443" s="1">
        <f>'Auto-Calculations'!GU1444</f>
        <v>0</v>
      </c>
      <c r="G1443" s="1">
        <f>'Auto-Calculations'!GV1444</f>
        <v>0</v>
      </c>
      <c r="H1443" s="1" t="str">
        <f>'Auto-Calculations'!A1444</f>
        <v/>
      </c>
      <c r="I1443" s="1" t="str">
        <f>'Auto-Calculations'!B1444</f>
        <v/>
      </c>
      <c r="J1443" s="1" t="str">
        <f>'Auto-Calculations'!C1444</f>
        <v/>
      </c>
      <c r="K1443" s="1" t="str">
        <f>'Auto-Calculations'!D1444</f>
        <v/>
      </c>
      <c r="L1443" s="1" t="str">
        <f>'Auto-Calculations'!E1444</f>
        <v/>
      </c>
      <c r="M1443" s="1" t="str">
        <f>'Auto-Calculations'!F1444</f>
        <v/>
      </c>
      <c r="N1443" s="1" t="str">
        <f>'Auto-Calculations'!G1444</f>
        <v/>
      </c>
      <c r="O1443" s="1" t="e">
        <f>'Auto-Calculations'!#REF!</f>
        <v>#REF!</v>
      </c>
      <c r="P1443" s="1" t="str">
        <f>'Auto-Calculations'!I1444</f>
        <v/>
      </c>
      <c r="Q1443" s="1" t="str">
        <f>'Auto-Calculations'!M1444</f>
        <v/>
      </c>
      <c r="R1443" s="1" t="str">
        <f>'Auto-Calculations'!N1444</f>
        <v/>
      </c>
      <c r="S1443" s="1" t="str">
        <f>'Auto-Calculations'!O1444</f>
        <v/>
      </c>
      <c r="T1443" s="1" t="str">
        <f>'Auto-Calculations'!U1444</f>
        <v/>
      </c>
      <c r="U1443" s="1" t="str">
        <f>'Auto-Calculations'!V1444</f>
        <v/>
      </c>
      <c r="V1443" s="1" t="str">
        <f>'Auto-Calculations'!W1444</f>
        <v/>
      </c>
      <c r="W1443" s="1" t="str">
        <f>'Auto-Calculations'!X1444</f>
        <v/>
      </c>
      <c r="X1443" s="1" t="str">
        <f>'Auto-Calculations'!Y1444</f>
        <v/>
      </c>
      <c r="Y1443" s="1" t="str">
        <f>'Auto-Calculations'!Z1444</f>
        <v/>
      </c>
      <c r="Z1443" s="1" t="str">
        <f>'Auto-Calculations'!AB1444</f>
        <v/>
      </c>
      <c r="AA1443" s="1" t="str">
        <f>'Auto-Calculations'!AC1444</f>
        <v/>
      </c>
      <c r="AB1443" s="1" t="str">
        <f>'Auto-Calculations'!AE1444</f>
        <v/>
      </c>
      <c r="AC1443" s="1" t="str">
        <f>'Auto-Calculations'!AF1444</f>
        <v/>
      </c>
    </row>
    <row r="1444" spans="1:29" ht="12.6" customHeight="1" x14ac:dyDescent="0.25">
      <c r="A1444" s="1">
        <f>'Auto-Calculations'!GX1445</f>
        <v>0</v>
      </c>
      <c r="B1444" s="1">
        <f>'Auto-Calculations'!GY1445</f>
        <v>0</v>
      </c>
      <c r="C1444" s="1">
        <f>'Auto-Calculations'!GZ1445</f>
        <v>0</v>
      </c>
      <c r="D1444" s="1">
        <f>'Auto-Calculations'!HA1445</f>
        <v>0</v>
      </c>
      <c r="E1444" s="1">
        <f>'Auto-Calculations'!GT1445</f>
        <v>0</v>
      </c>
      <c r="F1444" s="1">
        <f>'Auto-Calculations'!GU1445</f>
        <v>0</v>
      </c>
      <c r="G1444" s="1">
        <f>'Auto-Calculations'!GV1445</f>
        <v>0</v>
      </c>
      <c r="H1444" s="1" t="str">
        <f>'Auto-Calculations'!A1445</f>
        <v/>
      </c>
      <c r="I1444" s="1" t="str">
        <f>'Auto-Calculations'!B1445</f>
        <v/>
      </c>
      <c r="J1444" s="1" t="str">
        <f>'Auto-Calculations'!C1445</f>
        <v/>
      </c>
      <c r="K1444" s="1" t="str">
        <f>'Auto-Calculations'!D1445</f>
        <v/>
      </c>
      <c r="L1444" s="1" t="str">
        <f>'Auto-Calculations'!E1445</f>
        <v/>
      </c>
      <c r="M1444" s="1" t="str">
        <f>'Auto-Calculations'!F1445</f>
        <v/>
      </c>
      <c r="N1444" s="1" t="str">
        <f>'Auto-Calculations'!G1445</f>
        <v/>
      </c>
      <c r="O1444" s="1" t="e">
        <f>'Auto-Calculations'!#REF!</f>
        <v>#REF!</v>
      </c>
      <c r="P1444" s="1" t="str">
        <f>'Auto-Calculations'!I1445</f>
        <v/>
      </c>
      <c r="Q1444" s="1" t="str">
        <f>'Auto-Calculations'!M1445</f>
        <v/>
      </c>
      <c r="R1444" s="1" t="str">
        <f>'Auto-Calculations'!N1445</f>
        <v/>
      </c>
      <c r="S1444" s="1" t="str">
        <f>'Auto-Calculations'!O1445</f>
        <v/>
      </c>
      <c r="T1444" s="1" t="str">
        <f>'Auto-Calculations'!U1445</f>
        <v/>
      </c>
      <c r="U1444" s="1" t="str">
        <f>'Auto-Calculations'!V1445</f>
        <v/>
      </c>
      <c r="V1444" s="1" t="str">
        <f>'Auto-Calculations'!W1445</f>
        <v/>
      </c>
      <c r="W1444" s="1" t="str">
        <f>'Auto-Calculations'!X1445</f>
        <v/>
      </c>
      <c r="X1444" s="1" t="str">
        <f>'Auto-Calculations'!Y1445</f>
        <v/>
      </c>
      <c r="Y1444" s="1" t="str">
        <f>'Auto-Calculations'!Z1445</f>
        <v/>
      </c>
      <c r="Z1444" s="1" t="str">
        <f>'Auto-Calculations'!AB1445</f>
        <v/>
      </c>
      <c r="AA1444" s="1" t="str">
        <f>'Auto-Calculations'!AC1445</f>
        <v/>
      </c>
      <c r="AB1444" s="1" t="str">
        <f>'Auto-Calculations'!AE1445</f>
        <v/>
      </c>
      <c r="AC1444" s="1" t="str">
        <f>'Auto-Calculations'!AF1445</f>
        <v/>
      </c>
    </row>
    <row r="1445" spans="1:29" ht="12.6" customHeight="1" x14ac:dyDescent="0.25">
      <c r="A1445" s="1">
        <f>'Auto-Calculations'!GX1446</f>
        <v>0</v>
      </c>
      <c r="B1445" s="1">
        <f>'Auto-Calculations'!GY1446</f>
        <v>0</v>
      </c>
      <c r="C1445" s="1">
        <f>'Auto-Calculations'!GZ1446</f>
        <v>0</v>
      </c>
      <c r="D1445" s="1">
        <f>'Auto-Calculations'!HA1446</f>
        <v>0</v>
      </c>
      <c r="E1445" s="1">
        <f>'Auto-Calculations'!GT1446</f>
        <v>0</v>
      </c>
      <c r="F1445" s="1">
        <f>'Auto-Calculations'!GU1446</f>
        <v>0</v>
      </c>
      <c r="G1445" s="1">
        <f>'Auto-Calculations'!GV1446</f>
        <v>0</v>
      </c>
      <c r="H1445" s="1" t="str">
        <f>'Auto-Calculations'!A1446</f>
        <v/>
      </c>
      <c r="I1445" s="1" t="str">
        <f>'Auto-Calculations'!B1446</f>
        <v/>
      </c>
      <c r="J1445" s="1" t="str">
        <f>'Auto-Calculations'!C1446</f>
        <v/>
      </c>
      <c r="K1445" s="1" t="str">
        <f>'Auto-Calculations'!D1446</f>
        <v/>
      </c>
      <c r="L1445" s="1" t="str">
        <f>'Auto-Calculations'!E1446</f>
        <v/>
      </c>
      <c r="M1445" s="1" t="str">
        <f>'Auto-Calculations'!F1446</f>
        <v/>
      </c>
      <c r="N1445" s="1" t="str">
        <f>'Auto-Calculations'!G1446</f>
        <v/>
      </c>
      <c r="O1445" s="1" t="e">
        <f>'Auto-Calculations'!#REF!</f>
        <v>#REF!</v>
      </c>
      <c r="P1445" s="1" t="str">
        <f>'Auto-Calculations'!I1446</f>
        <v/>
      </c>
      <c r="Q1445" s="1" t="str">
        <f>'Auto-Calculations'!M1446</f>
        <v/>
      </c>
      <c r="R1445" s="1" t="str">
        <f>'Auto-Calculations'!N1446</f>
        <v/>
      </c>
      <c r="S1445" s="1" t="str">
        <f>'Auto-Calculations'!O1446</f>
        <v/>
      </c>
      <c r="T1445" s="1" t="str">
        <f>'Auto-Calculations'!U1446</f>
        <v/>
      </c>
      <c r="U1445" s="1" t="str">
        <f>'Auto-Calculations'!V1446</f>
        <v/>
      </c>
      <c r="V1445" s="1" t="str">
        <f>'Auto-Calculations'!W1446</f>
        <v/>
      </c>
      <c r="W1445" s="1" t="str">
        <f>'Auto-Calculations'!X1446</f>
        <v/>
      </c>
      <c r="X1445" s="1" t="str">
        <f>'Auto-Calculations'!Y1446</f>
        <v/>
      </c>
      <c r="Y1445" s="1" t="str">
        <f>'Auto-Calculations'!Z1446</f>
        <v/>
      </c>
      <c r="Z1445" s="1" t="str">
        <f>'Auto-Calculations'!AB1446</f>
        <v/>
      </c>
      <c r="AA1445" s="1" t="str">
        <f>'Auto-Calculations'!AC1446</f>
        <v/>
      </c>
      <c r="AB1445" s="1" t="str">
        <f>'Auto-Calculations'!AE1446</f>
        <v/>
      </c>
      <c r="AC1445" s="1" t="str">
        <f>'Auto-Calculations'!AF1446</f>
        <v/>
      </c>
    </row>
    <row r="1446" spans="1:29" ht="12.6" customHeight="1" x14ac:dyDescent="0.25">
      <c r="A1446" s="1">
        <f>'Auto-Calculations'!GX1447</f>
        <v>0</v>
      </c>
      <c r="B1446" s="1">
        <f>'Auto-Calculations'!GY1447</f>
        <v>0</v>
      </c>
      <c r="C1446" s="1">
        <f>'Auto-Calculations'!GZ1447</f>
        <v>0</v>
      </c>
      <c r="D1446" s="1">
        <f>'Auto-Calculations'!HA1447</f>
        <v>0</v>
      </c>
      <c r="E1446" s="1">
        <f>'Auto-Calculations'!GT1447</f>
        <v>0</v>
      </c>
      <c r="F1446" s="1">
        <f>'Auto-Calculations'!GU1447</f>
        <v>0</v>
      </c>
      <c r="G1446" s="1">
        <f>'Auto-Calculations'!GV1447</f>
        <v>0</v>
      </c>
      <c r="H1446" s="1" t="str">
        <f>'Auto-Calculations'!A1447</f>
        <v/>
      </c>
      <c r="I1446" s="1" t="str">
        <f>'Auto-Calculations'!B1447</f>
        <v/>
      </c>
      <c r="J1446" s="1" t="str">
        <f>'Auto-Calculations'!C1447</f>
        <v/>
      </c>
      <c r="K1446" s="1" t="str">
        <f>'Auto-Calculations'!D1447</f>
        <v/>
      </c>
      <c r="L1446" s="1" t="str">
        <f>'Auto-Calculations'!E1447</f>
        <v/>
      </c>
      <c r="M1446" s="1" t="str">
        <f>'Auto-Calculations'!F1447</f>
        <v/>
      </c>
      <c r="N1446" s="1" t="str">
        <f>'Auto-Calculations'!G1447</f>
        <v/>
      </c>
      <c r="O1446" s="1" t="e">
        <f>'Auto-Calculations'!#REF!</f>
        <v>#REF!</v>
      </c>
      <c r="P1446" s="1" t="str">
        <f>'Auto-Calculations'!I1447</f>
        <v/>
      </c>
      <c r="Q1446" s="1" t="str">
        <f>'Auto-Calculations'!M1447</f>
        <v/>
      </c>
      <c r="R1446" s="1" t="str">
        <f>'Auto-Calculations'!N1447</f>
        <v/>
      </c>
      <c r="S1446" s="1" t="str">
        <f>'Auto-Calculations'!O1447</f>
        <v/>
      </c>
      <c r="T1446" s="1" t="str">
        <f>'Auto-Calculations'!U1447</f>
        <v/>
      </c>
      <c r="U1446" s="1" t="str">
        <f>'Auto-Calculations'!V1447</f>
        <v/>
      </c>
      <c r="V1446" s="1" t="str">
        <f>'Auto-Calculations'!W1447</f>
        <v/>
      </c>
      <c r="W1446" s="1" t="str">
        <f>'Auto-Calculations'!X1447</f>
        <v/>
      </c>
      <c r="X1446" s="1" t="str">
        <f>'Auto-Calculations'!Y1447</f>
        <v/>
      </c>
      <c r="Y1446" s="1" t="str">
        <f>'Auto-Calculations'!Z1447</f>
        <v/>
      </c>
      <c r="Z1446" s="1" t="str">
        <f>'Auto-Calculations'!AB1447</f>
        <v/>
      </c>
      <c r="AA1446" s="1" t="str">
        <f>'Auto-Calculations'!AC1447</f>
        <v/>
      </c>
      <c r="AB1446" s="1" t="str">
        <f>'Auto-Calculations'!AE1447</f>
        <v/>
      </c>
      <c r="AC1446" s="1" t="str">
        <f>'Auto-Calculations'!AF1447</f>
        <v/>
      </c>
    </row>
    <row r="1447" spans="1:29" ht="12.6" customHeight="1" x14ac:dyDescent="0.25">
      <c r="A1447" s="1">
        <f>'Auto-Calculations'!GX1448</f>
        <v>0</v>
      </c>
      <c r="B1447" s="1">
        <f>'Auto-Calculations'!GY1448</f>
        <v>0</v>
      </c>
      <c r="C1447" s="1">
        <f>'Auto-Calculations'!GZ1448</f>
        <v>0</v>
      </c>
      <c r="D1447" s="1">
        <f>'Auto-Calculations'!HA1448</f>
        <v>0</v>
      </c>
      <c r="E1447" s="1">
        <f>'Auto-Calculations'!GT1448</f>
        <v>0</v>
      </c>
      <c r="F1447" s="1">
        <f>'Auto-Calculations'!GU1448</f>
        <v>0</v>
      </c>
      <c r="G1447" s="1">
        <f>'Auto-Calculations'!GV1448</f>
        <v>0</v>
      </c>
      <c r="H1447" s="1" t="str">
        <f>'Auto-Calculations'!A1448</f>
        <v/>
      </c>
      <c r="I1447" s="1" t="str">
        <f>'Auto-Calculations'!B1448</f>
        <v/>
      </c>
      <c r="J1447" s="1" t="str">
        <f>'Auto-Calculations'!C1448</f>
        <v/>
      </c>
      <c r="K1447" s="1" t="str">
        <f>'Auto-Calculations'!D1448</f>
        <v/>
      </c>
      <c r="L1447" s="1" t="str">
        <f>'Auto-Calculations'!E1448</f>
        <v/>
      </c>
      <c r="M1447" s="1" t="str">
        <f>'Auto-Calculations'!F1448</f>
        <v/>
      </c>
      <c r="N1447" s="1" t="str">
        <f>'Auto-Calculations'!G1448</f>
        <v/>
      </c>
      <c r="O1447" s="1" t="e">
        <f>'Auto-Calculations'!#REF!</f>
        <v>#REF!</v>
      </c>
      <c r="P1447" s="1" t="str">
        <f>'Auto-Calculations'!I1448</f>
        <v/>
      </c>
      <c r="Q1447" s="1" t="str">
        <f>'Auto-Calculations'!M1448</f>
        <v/>
      </c>
      <c r="R1447" s="1" t="str">
        <f>'Auto-Calculations'!N1448</f>
        <v/>
      </c>
      <c r="S1447" s="1" t="str">
        <f>'Auto-Calculations'!O1448</f>
        <v/>
      </c>
      <c r="T1447" s="1" t="str">
        <f>'Auto-Calculations'!U1448</f>
        <v/>
      </c>
      <c r="U1447" s="1" t="str">
        <f>'Auto-Calculations'!V1448</f>
        <v/>
      </c>
      <c r="V1447" s="1" t="str">
        <f>'Auto-Calculations'!W1448</f>
        <v/>
      </c>
      <c r="W1447" s="1" t="str">
        <f>'Auto-Calculations'!X1448</f>
        <v/>
      </c>
      <c r="X1447" s="1" t="str">
        <f>'Auto-Calculations'!Y1448</f>
        <v/>
      </c>
      <c r="Y1447" s="1" t="str">
        <f>'Auto-Calculations'!Z1448</f>
        <v/>
      </c>
      <c r="Z1447" s="1" t="str">
        <f>'Auto-Calculations'!AB1448</f>
        <v/>
      </c>
      <c r="AA1447" s="1" t="str">
        <f>'Auto-Calculations'!AC1448</f>
        <v/>
      </c>
      <c r="AB1447" s="1" t="str">
        <f>'Auto-Calculations'!AE1448</f>
        <v/>
      </c>
      <c r="AC1447" s="1" t="str">
        <f>'Auto-Calculations'!AF1448</f>
        <v/>
      </c>
    </row>
    <row r="1448" spans="1:29" ht="12.6" customHeight="1" x14ac:dyDescent="0.25">
      <c r="A1448" s="1">
        <f>'Auto-Calculations'!GX1449</f>
        <v>0</v>
      </c>
      <c r="B1448" s="1">
        <f>'Auto-Calculations'!GY1449</f>
        <v>0</v>
      </c>
      <c r="C1448" s="1">
        <f>'Auto-Calculations'!GZ1449</f>
        <v>0</v>
      </c>
      <c r="D1448" s="1">
        <f>'Auto-Calculations'!HA1449</f>
        <v>0</v>
      </c>
      <c r="E1448" s="1">
        <f>'Auto-Calculations'!GT1449</f>
        <v>0</v>
      </c>
      <c r="F1448" s="1">
        <f>'Auto-Calculations'!GU1449</f>
        <v>0</v>
      </c>
      <c r="G1448" s="1">
        <f>'Auto-Calculations'!GV1449</f>
        <v>0</v>
      </c>
      <c r="H1448" s="1" t="str">
        <f>'Auto-Calculations'!A1449</f>
        <v/>
      </c>
      <c r="I1448" s="1" t="str">
        <f>'Auto-Calculations'!B1449</f>
        <v/>
      </c>
      <c r="J1448" s="1" t="str">
        <f>'Auto-Calculations'!C1449</f>
        <v/>
      </c>
      <c r="K1448" s="1" t="str">
        <f>'Auto-Calculations'!D1449</f>
        <v/>
      </c>
      <c r="L1448" s="1" t="str">
        <f>'Auto-Calculations'!E1449</f>
        <v/>
      </c>
      <c r="M1448" s="1" t="str">
        <f>'Auto-Calculations'!F1449</f>
        <v/>
      </c>
      <c r="N1448" s="1" t="str">
        <f>'Auto-Calculations'!G1449</f>
        <v/>
      </c>
      <c r="O1448" s="1" t="e">
        <f>'Auto-Calculations'!#REF!</f>
        <v>#REF!</v>
      </c>
      <c r="P1448" s="1" t="str">
        <f>'Auto-Calculations'!I1449</f>
        <v/>
      </c>
      <c r="Q1448" s="1" t="str">
        <f>'Auto-Calculations'!M1449</f>
        <v/>
      </c>
      <c r="R1448" s="1" t="str">
        <f>'Auto-Calculations'!N1449</f>
        <v/>
      </c>
      <c r="S1448" s="1" t="str">
        <f>'Auto-Calculations'!O1449</f>
        <v/>
      </c>
      <c r="T1448" s="1" t="str">
        <f>'Auto-Calculations'!U1449</f>
        <v/>
      </c>
      <c r="U1448" s="1" t="str">
        <f>'Auto-Calculations'!V1449</f>
        <v/>
      </c>
      <c r="V1448" s="1" t="str">
        <f>'Auto-Calculations'!W1449</f>
        <v/>
      </c>
      <c r="W1448" s="1" t="str">
        <f>'Auto-Calculations'!X1449</f>
        <v/>
      </c>
      <c r="X1448" s="1" t="str">
        <f>'Auto-Calculations'!Y1449</f>
        <v/>
      </c>
      <c r="Y1448" s="1" t="str">
        <f>'Auto-Calculations'!Z1449</f>
        <v/>
      </c>
      <c r="Z1448" s="1" t="str">
        <f>'Auto-Calculations'!AB1449</f>
        <v/>
      </c>
      <c r="AA1448" s="1" t="str">
        <f>'Auto-Calculations'!AC1449</f>
        <v/>
      </c>
      <c r="AB1448" s="1" t="str">
        <f>'Auto-Calculations'!AE1449</f>
        <v/>
      </c>
      <c r="AC1448" s="1" t="str">
        <f>'Auto-Calculations'!AF1449</f>
        <v/>
      </c>
    </row>
    <row r="1449" spans="1:29" ht="12.6" customHeight="1" x14ac:dyDescent="0.25">
      <c r="A1449" s="1">
        <f>'Auto-Calculations'!GX1450</f>
        <v>0</v>
      </c>
      <c r="B1449" s="1">
        <f>'Auto-Calculations'!GY1450</f>
        <v>0</v>
      </c>
      <c r="C1449" s="1">
        <f>'Auto-Calculations'!GZ1450</f>
        <v>0</v>
      </c>
      <c r="D1449" s="1">
        <f>'Auto-Calculations'!HA1450</f>
        <v>0</v>
      </c>
      <c r="E1449" s="1">
        <f>'Auto-Calculations'!GT1450</f>
        <v>0</v>
      </c>
      <c r="F1449" s="1">
        <f>'Auto-Calculations'!GU1450</f>
        <v>0</v>
      </c>
      <c r="G1449" s="1">
        <f>'Auto-Calculations'!GV1450</f>
        <v>0</v>
      </c>
      <c r="H1449" s="1" t="str">
        <f>'Auto-Calculations'!A1450</f>
        <v/>
      </c>
      <c r="I1449" s="1" t="str">
        <f>'Auto-Calculations'!B1450</f>
        <v/>
      </c>
      <c r="J1449" s="1" t="str">
        <f>'Auto-Calculations'!C1450</f>
        <v/>
      </c>
      <c r="K1449" s="1" t="str">
        <f>'Auto-Calculations'!D1450</f>
        <v/>
      </c>
      <c r="L1449" s="1" t="str">
        <f>'Auto-Calculations'!E1450</f>
        <v/>
      </c>
      <c r="M1449" s="1" t="str">
        <f>'Auto-Calculations'!F1450</f>
        <v/>
      </c>
      <c r="N1449" s="1" t="str">
        <f>'Auto-Calculations'!G1450</f>
        <v/>
      </c>
      <c r="O1449" s="1" t="e">
        <f>'Auto-Calculations'!#REF!</f>
        <v>#REF!</v>
      </c>
      <c r="P1449" s="1" t="str">
        <f>'Auto-Calculations'!I1450</f>
        <v/>
      </c>
      <c r="Q1449" s="1" t="str">
        <f>'Auto-Calculations'!M1450</f>
        <v/>
      </c>
      <c r="R1449" s="1" t="str">
        <f>'Auto-Calculations'!N1450</f>
        <v/>
      </c>
      <c r="S1449" s="1" t="str">
        <f>'Auto-Calculations'!O1450</f>
        <v/>
      </c>
      <c r="T1449" s="1" t="str">
        <f>'Auto-Calculations'!U1450</f>
        <v/>
      </c>
      <c r="U1449" s="1" t="str">
        <f>'Auto-Calculations'!V1450</f>
        <v/>
      </c>
      <c r="V1449" s="1" t="str">
        <f>'Auto-Calculations'!W1450</f>
        <v/>
      </c>
      <c r="W1449" s="1" t="str">
        <f>'Auto-Calculations'!X1450</f>
        <v/>
      </c>
      <c r="X1449" s="1" t="str">
        <f>'Auto-Calculations'!Y1450</f>
        <v/>
      </c>
      <c r="Y1449" s="1" t="str">
        <f>'Auto-Calculations'!Z1450</f>
        <v/>
      </c>
      <c r="Z1449" s="1" t="str">
        <f>'Auto-Calculations'!AB1450</f>
        <v/>
      </c>
      <c r="AA1449" s="1" t="str">
        <f>'Auto-Calculations'!AC1450</f>
        <v/>
      </c>
      <c r="AB1449" s="1" t="str">
        <f>'Auto-Calculations'!AE1450</f>
        <v/>
      </c>
      <c r="AC1449" s="1" t="str">
        <f>'Auto-Calculations'!AF1450</f>
        <v/>
      </c>
    </row>
    <row r="1450" spans="1:29" ht="12.6" customHeight="1" x14ac:dyDescent="0.25">
      <c r="A1450" s="1">
        <f>'Auto-Calculations'!GX1451</f>
        <v>0</v>
      </c>
      <c r="B1450" s="1">
        <f>'Auto-Calculations'!GY1451</f>
        <v>0</v>
      </c>
      <c r="C1450" s="1">
        <f>'Auto-Calculations'!GZ1451</f>
        <v>0</v>
      </c>
      <c r="D1450" s="1">
        <f>'Auto-Calculations'!HA1451</f>
        <v>0</v>
      </c>
      <c r="E1450" s="1">
        <f>'Auto-Calculations'!GT1451</f>
        <v>0</v>
      </c>
      <c r="F1450" s="1">
        <f>'Auto-Calculations'!GU1451</f>
        <v>0</v>
      </c>
      <c r="G1450" s="1">
        <f>'Auto-Calculations'!GV1451</f>
        <v>0</v>
      </c>
      <c r="H1450" s="1" t="str">
        <f>'Auto-Calculations'!A1451</f>
        <v/>
      </c>
      <c r="I1450" s="1" t="str">
        <f>'Auto-Calculations'!B1451</f>
        <v/>
      </c>
      <c r="J1450" s="1" t="str">
        <f>'Auto-Calculations'!C1451</f>
        <v/>
      </c>
      <c r="K1450" s="1" t="str">
        <f>'Auto-Calculations'!D1451</f>
        <v/>
      </c>
      <c r="L1450" s="1" t="str">
        <f>'Auto-Calculations'!E1451</f>
        <v/>
      </c>
      <c r="M1450" s="1" t="str">
        <f>'Auto-Calculations'!F1451</f>
        <v/>
      </c>
      <c r="N1450" s="1" t="str">
        <f>'Auto-Calculations'!G1451</f>
        <v/>
      </c>
      <c r="O1450" s="1" t="e">
        <f>'Auto-Calculations'!#REF!</f>
        <v>#REF!</v>
      </c>
      <c r="P1450" s="1" t="str">
        <f>'Auto-Calculations'!I1451</f>
        <v/>
      </c>
      <c r="Q1450" s="1" t="str">
        <f>'Auto-Calculations'!M1451</f>
        <v/>
      </c>
      <c r="R1450" s="1" t="str">
        <f>'Auto-Calculations'!N1451</f>
        <v/>
      </c>
      <c r="S1450" s="1" t="str">
        <f>'Auto-Calculations'!O1451</f>
        <v/>
      </c>
      <c r="T1450" s="1" t="str">
        <f>'Auto-Calculations'!U1451</f>
        <v/>
      </c>
      <c r="U1450" s="1" t="str">
        <f>'Auto-Calculations'!V1451</f>
        <v/>
      </c>
      <c r="V1450" s="1" t="str">
        <f>'Auto-Calculations'!W1451</f>
        <v/>
      </c>
      <c r="W1450" s="1" t="str">
        <f>'Auto-Calculations'!X1451</f>
        <v/>
      </c>
      <c r="X1450" s="1" t="str">
        <f>'Auto-Calculations'!Y1451</f>
        <v/>
      </c>
      <c r="Y1450" s="1" t="str">
        <f>'Auto-Calculations'!Z1451</f>
        <v/>
      </c>
      <c r="Z1450" s="1" t="str">
        <f>'Auto-Calculations'!AB1451</f>
        <v/>
      </c>
      <c r="AA1450" s="1" t="str">
        <f>'Auto-Calculations'!AC1451</f>
        <v/>
      </c>
      <c r="AB1450" s="1" t="str">
        <f>'Auto-Calculations'!AE1451</f>
        <v/>
      </c>
      <c r="AC1450" s="1" t="str">
        <f>'Auto-Calculations'!AF1451</f>
        <v/>
      </c>
    </row>
    <row r="1451" spans="1:29" ht="12.6" customHeight="1" x14ac:dyDescent="0.25">
      <c r="A1451" s="1">
        <f>'Auto-Calculations'!GX1452</f>
        <v>0</v>
      </c>
      <c r="B1451" s="1">
        <f>'Auto-Calculations'!GY1452</f>
        <v>0</v>
      </c>
      <c r="C1451" s="1">
        <f>'Auto-Calculations'!GZ1452</f>
        <v>0</v>
      </c>
      <c r="D1451" s="1">
        <f>'Auto-Calculations'!HA1452</f>
        <v>0</v>
      </c>
      <c r="E1451" s="1">
        <f>'Auto-Calculations'!GT1452</f>
        <v>0</v>
      </c>
      <c r="F1451" s="1">
        <f>'Auto-Calculations'!GU1452</f>
        <v>0</v>
      </c>
      <c r="G1451" s="1">
        <f>'Auto-Calculations'!GV1452</f>
        <v>0</v>
      </c>
      <c r="H1451" s="1" t="str">
        <f>'Auto-Calculations'!A1452</f>
        <v/>
      </c>
      <c r="I1451" s="1" t="str">
        <f>'Auto-Calculations'!B1452</f>
        <v/>
      </c>
      <c r="J1451" s="1" t="str">
        <f>'Auto-Calculations'!C1452</f>
        <v/>
      </c>
      <c r="K1451" s="1" t="str">
        <f>'Auto-Calculations'!D1452</f>
        <v/>
      </c>
      <c r="L1451" s="1" t="str">
        <f>'Auto-Calculations'!E1452</f>
        <v/>
      </c>
      <c r="M1451" s="1" t="str">
        <f>'Auto-Calculations'!F1452</f>
        <v/>
      </c>
      <c r="N1451" s="1" t="str">
        <f>'Auto-Calculations'!G1452</f>
        <v/>
      </c>
      <c r="O1451" s="1" t="e">
        <f>'Auto-Calculations'!#REF!</f>
        <v>#REF!</v>
      </c>
      <c r="P1451" s="1" t="str">
        <f>'Auto-Calculations'!I1452</f>
        <v/>
      </c>
      <c r="Q1451" s="1" t="str">
        <f>'Auto-Calculations'!M1452</f>
        <v/>
      </c>
      <c r="R1451" s="1" t="str">
        <f>'Auto-Calculations'!N1452</f>
        <v/>
      </c>
      <c r="S1451" s="1" t="str">
        <f>'Auto-Calculations'!O1452</f>
        <v/>
      </c>
      <c r="T1451" s="1" t="str">
        <f>'Auto-Calculations'!U1452</f>
        <v/>
      </c>
      <c r="U1451" s="1" t="str">
        <f>'Auto-Calculations'!V1452</f>
        <v/>
      </c>
      <c r="V1451" s="1" t="str">
        <f>'Auto-Calculations'!W1452</f>
        <v/>
      </c>
      <c r="W1451" s="1" t="str">
        <f>'Auto-Calculations'!X1452</f>
        <v/>
      </c>
      <c r="X1451" s="1" t="str">
        <f>'Auto-Calculations'!Y1452</f>
        <v/>
      </c>
      <c r="Y1451" s="1" t="str">
        <f>'Auto-Calculations'!Z1452</f>
        <v/>
      </c>
      <c r="Z1451" s="1" t="str">
        <f>'Auto-Calculations'!AB1452</f>
        <v/>
      </c>
      <c r="AA1451" s="1" t="str">
        <f>'Auto-Calculations'!AC1452</f>
        <v/>
      </c>
      <c r="AB1451" s="1" t="str">
        <f>'Auto-Calculations'!AE1452</f>
        <v/>
      </c>
      <c r="AC1451" s="1" t="str">
        <f>'Auto-Calculations'!AF1452</f>
        <v/>
      </c>
    </row>
    <row r="1452" spans="1:29" ht="12.6" customHeight="1" x14ac:dyDescent="0.25">
      <c r="A1452" s="1">
        <f>'Auto-Calculations'!GX1453</f>
        <v>0</v>
      </c>
      <c r="B1452" s="1">
        <f>'Auto-Calculations'!GY1453</f>
        <v>0</v>
      </c>
      <c r="C1452" s="1">
        <f>'Auto-Calculations'!GZ1453</f>
        <v>0</v>
      </c>
      <c r="D1452" s="1">
        <f>'Auto-Calculations'!HA1453</f>
        <v>0</v>
      </c>
      <c r="E1452" s="1">
        <f>'Auto-Calculations'!GT1453</f>
        <v>0</v>
      </c>
      <c r="F1452" s="1">
        <f>'Auto-Calculations'!GU1453</f>
        <v>0</v>
      </c>
      <c r="G1452" s="1">
        <f>'Auto-Calculations'!GV1453</f>
        <v>0</v>
      </c>
      <c r="H1452" s="1" t="str">
        <f>'Auto-Calculations'!A1453</f>
        <v/>
      </c>
      <c r="I1452" s="1" t="str">
        <f>'Auto-Calculations'!B1453</f>
        <v/>
      </c>
      <c r="J1452" s="1" t="str">
        <f>'Auto-Calculations'!C1453</f>
        <v/>
      </c>
      <c r="K1452" s="1" t="str">
        <f>'Auto-Calculations'!D1453</f>
        <v/>
      </c>
      <c r="L1452" s="1" t="str">
        <f>'Auto-Calculations'!E1453</f>
        <v/>
      </c>
      <c r="M1452" s="1" t="str">
        <f>'Auto-Calculations'!F1453</f>
        <v/>
      </c>
      <c r="N1452" s="1" t="str">
        <f>'Auto-Calculations'!G1453</f>
        <v/>
      </c>
      <c r="O1452" s="1" t="e">
        <f>'Auto-Calculations'!#REF!</f>
        <v>#REF!</v>
      </c>
      <c r="P1452" s="1" t="str">
        <f>'Auto-Calculations'!I1453</f>
        <v/>
      </c>
      <c r="Q1452" s="1" t="str">
        <f>'Auto-Calculations'!M1453</f>
        <v/>
      </c>
      <c r="R1452" s="1" t="str">
        <f>'Auto-Calculations'!N1453</f>
        <v/>
      </c>
      <c r="S1452" s="1" t="str">
        <f>'Auto-Calculations'!O1453</f>
        <v/>
      </c>
      <c r="T1452" s="1" t="str">
        <f>'Auto-Calculations'!U1453</f>
        <v/>
      </c>
      <c r="U1452" s="1" t="str">
        <f>'Auto-Calculations'!V1453</f>
        <v/>
      </c>
      <c r="V1452" s="1" t="str">
        <f>'Auto-Calculations'!W1453</f>
        <v/>
      </c>
      <c r="W1452" s="1" t="str">
        <f>'Auto-Calculations'!X1453</f>
        <v/>
      </c>
      <c r="X1452" s="1" t="str">
        <f>'Auto-Calculations'!Y1453</f>
        <v/>
      </c>
      <c r="Y1452" s="1" t="str">
        <f>'Auto-Calculations'!Z1453</f>
        <v/>
      </c>
      <c r="Z1452" s="1" t="str">
        <f>'Auto-Calculations'!AB1453</f>
        <v/>
      </c>
      <c r="AA1452" s="1" t="str">
        <f>'Auto-Calculations'!AC1453</f>
        <v/>
      </c>
      <c r="AB1452" s="1" t="str">
        <f>'Auto-Calculations'!AE1453</f>
        <v/>
      </c>
      <c r="AC1452" s="1" t="str">
        <f>'Auto-Calculations'!AF1453</f>
        <v/>
      </c>
    </row>
    <row r="1453" spans="1:29" ht="12.6" customHeight="1" x14ac:dyDescent="0.25">
      <c r="A1453" s="1">
        <f>'Auto-Calculations'!GX1454</f>
        <v>0</v>
      </c>
      <c r="B1453" s="1">
        <f>'Auto-Calculations'!GY1454</f>
        <v>0</v>
      </c>
      <c r="C1453" s="1">
        <f>'Auto-Calculations'!GZ1454</f>
        <v>0</v>
      </c>
      <c r="D1453" s="1">
        <f>'Auto-Calculations'!HA1454</f>
        <v>0</v>
      </c>
      <c r="E1453" s="1">
        <f>'Auto-Calculations'!GT1454</f>
        <v>0</v>
      </c>
      <c r="F1453" s="1">
        <f>'Auto-Calculations'!GU1454</f>
        <v>0</v>
      </c>
      <c r="G1453" s="1">
        <f>'Auto-Calculations'!GV1454</f>
        <v>0</v>
      </c>
      <c r="H1453" s="1" t="str">
        <f>'Auto-Calculations'!A1454</f>
        <v/>
      </c>
      <c r="I1453" s="1" t="str">
        <f>'Auto-Calculations'!B1454</f>
        <v/>
      </c>
      <c r="J1453" s="1" t="str">
        <f>'Auto-Calculations'!C1454</f>
        <v/>
      </c>
      <c r="K1453" s="1" t="str">
        <f>'Auto-Calculations'!D1454</f>
        <v/>
      </c>
      <c r="L1453" s="1" t="str">
        <f>'Auto-Calculations'!E1454</f>
        <v/>
      </c>
      <c r="M1453" s="1" t="str">
        <f>'Auto-Calculations'!F1454</f>
        <v/>
      </c>
      <c r="N1453" s="1" t="str">
        <f>'Auto-Calculations'!G1454</f>
        <v/>
      </c>
      <c r="O1453" s="1" t="e">
        <f>'Auto-Calculations'!#REF!</f>
        <v>#REF!</v>
      </c>
      <c r="P1453" s="1" t="str">
        <f>'Auto-Calculations'!I1454</f>
        <v/>
      </c>
      <c r="Q1453" s="1" t="str">
        <f>'Auto-Calculations'!M1454</f>
        <v/>
      </c>
      <c r="R1453" s="1" t="str">
        <f>'Auto-Calculations'!N1454</f>
        <v/>
      </c>
      <c r="S1453" s="1" t="str">
        <f>'Auto-Calculations'!O1454</f>
        <v/>
      </c>
      <c r="T1453" s="1" t="str">
        <f>'Auto-Calculations'!U1454</f>
        <v/>
      </c>
      <c r="U1453" s="1" t="str">
        <f>'Auto-Calculations'!V1454</f>
        <v/>
      </c>
      <c r="V1453" s="1" t="str">
        <f>'Auto-Calculations'!W1454</f>
        <v/>
      </c>
      <c r="W1453" s="1" t="str">
        <f>'Auto-Calculations'!X1454</f>
        <v/>
      </c>
      <c r="X1453" s="1" t="str">
        <f>'Auto-Calculations'!Y1454</f>
        <v/>
      </c>
      <c r="Y1453" s="1" t="str">
        <f>'Auto-Calculations'!Z1454</f>
        <v/>
      </c>
      <c r="Z1453" s="1" t="str">
        <f>'Auto-Calculations'!AB1454</f>
        <v/>
      </c>
      <c r="AA1453" s="1" t="str">
        <f>'Auto-Calculations'!AC1454</f>
        <v/>
      </c>
      <c r="AB1453" s="1" t="str">
        <f>'Auto-Calculations'!AE1454</f>
        <v/>
      </c>
      <c r="AC1453" s="1" t="str">
        <f>'Auto-Calculations'!AF1454</f>
        <v/>
      </c>
    </row>
    <row r="1454" spans="1:29" ht="12.6" customHeight="1" x14ac:dyDescent="0.25">
      <c r="A1454" s="1">
        <f>'Auto-Calculations'!GX1455</f>
        <v>0</v>
      </c>
      <c r="B1454" s="1">
        <f>'Auto-Calculations'!GY1455</f>
        <v>0</v>
      </c>
      <c r="C1454" s="1">
        <f>'Auto-Calculations'!GZ1455</f>
        <v>0</v>
      </c>
      <c r="D1454" s="1">
        <f>'Auto-Calculations'!HA1455</f>
        <v>0</v>
      </c>
      <c r="E1454" s="1">
        <f>'Auto-Calculations'!GT1455</f>
        <v>0</v>
      </c>
      <c r="F1454" s="1">
        <f>'Auto-Calculations'!GU1455</f>
        <v>0</v>
      </c>
      <c r="G1454" s="1">
        <f>'Auto-Calculations'!GV1455</f>
        <v>0</v>
      </c>
      <c r="H1454" s="1" t="str">
        <f>'Auto-Calculations'!A1455</f>
        <v/>
      </c>
      <c r="I1454" s="1" t="str">
        <f>'Auto-Calculations'!B1455</f>
        <v/>
      </c>
      <c r="J1454" s="1" t="str">
        <f>'Auto-Calculations'!C1455</f>
        <v/>
      </c>
      <c r="K1454" s="1" t="str">
        <f>'Auto-Calculations'!D1455</f>
        <v/>
      </c>
      <c r="L1454" s="1" t="str">
        <f>'Auto-Calculations'!E1455</f>
        <v/>
      </c>
      <c r="M1454" s="1" t="str">
        <f>'Auto-Calculations'!F1455</f>
        <v/>
      </c>
      <c r="N1454" s="1" t="str">
        <f>'Auto-Calculations'!G1455</f>
        <v/>
      </c>
      <c r="O1454" s="1" t="e">
        <f>'Auto-Calculations'!#REF!</f>
        <v>#REF!</v>
      </c>
      <c r="P1454" s="1" t="str">
        <f>'Auto-Calculations'!I1455</f>
        <v/>
      </c>
      <c r="Q1454" s="1" t="str">
        <f>'Auto-Calculations'!M1455</f>
        <v/>
      </c>
      <c r="R1454" s="1" t="str">
        <f>'Auto-Calculations'!N1455</f>
        <v/>
      </c>
      <c r="S1454" s="1" t="str">
        <f>'Auto-Calculations'!O1455</f>
        <v/>
      </c>
      <c r="T1454" s="1" t="str">
        <f>'Auto-Calculations'!U1455</f>
        <v/>
      </c>
      <c r="U1454" s="1" t="str">
        <f>'Auto-Calculations'!V1455</f>
        <v/>
      </c>
      <c r="V1454" s="1" t="str">
        <f>'Auto-Calculations'!W1455</f>
        <v/>
      </c>
      <c r="W1454" s="1" t="str">
        <f>'Auto-Calculations'!X1455</f>
        <v/>
      </c>
      <c r="X1454" s="1" t="str">
        <f>'Auto-Calculations'!Y1455</f>
        <v/>
      </c>
      <c r="Y1454" s="1" t="str">
        <f>'Auto-Calculations'!Z1455</f>
        <v/>
      </c>
      <c r="Z1454" s="1" t="str">
        <f>'Auto-Calculations'!AB1455</f>
        <v/>
      </c>
      <c r="AA1454" s="1" t="str">
        <f>'Auto-Calculations'!AC1455</f>
        <v/>
      </c>
      <c r="AB1454" s="1" t="str">
        <f>'Auto-Calculations'!AE1455</f>
        <v/>
      </c>
      <c r="AC1454" s="1" t="str">
        <f>'Auto-Calculations'!AF1455</f>
        <v/>
      </c>
    </row>
    <row r="1455" spans="1:29" ht="12.6" customHeight="1" x14ac:dyDescent="0.25">
      <c r="A1455" s="1">
        <f>'Auto-Calculations'!GX1456</f>
        <v>0</v>
      </c>
      <c r="B1455" s="1">
        <f>'Auto-Calculations'!GY1456</f>
        <v>0</v>
      </c>
      <c r="C1455" s="1">
        <f>'Auto-Calculations'!GZ1456</f>
        <v>0</v>
      </c>
      <c r="D1455" s="1">
        <f>'Auto-Calculations'!HA1456</f>
        <v>0</v>
      </c>
      <c r="E1455" s="1">
        <f>'Auto-Calculations'!GT1456</f>
        <v>0</v>
      </c>
      <c r="F1455" s="1">
        <f>'Auto-Calculations'!GU1456</f>
        <v>0</v>
      </c>
      <c r="G1455" s="1">
        <f>'Auto-Calculations'!GV1456</f>
        <v>0</v>
      </c>
      <c r="H1455" s="1" t="str">
        <f>'Auto-Calculations'!A1456</f>
        <v/>
      </c>
      <c r="I1455" s="1" t="str">
        <f>'Auto-Calculations'!B1456</f>
        <v/>
      </c>
      <c r="J1455" s="1" t="str">
        <f>'Auto-Calculations'!C1456</f>
        <v/>
      </c>
      <c r="K1455" s="1" t="str">
        <f>'Auto-Calculations'!D1456</f>
        <v/>
      </c>
      <c r="L1455" s="1" t="str">
        <f>'Auto-Calculations'!E1456</f>
        <v/>
      </c>
      <c r="M1455" s="1" t="str">
        <f>'Auto-Calculations'!F1456</f>
        <v/>
      </c>
      <c r="N1455" s="1" t="str">
        <f>'Auto-Calculations'!G1456</f>
        <v/>
      </c>
      <c r="O1455" s="1" t="e">
        <f>'Auto-Calculations'!#REF!</f>
        <v>#REF!</v>
      </c>
      <c r="P1455" s="1" t="str">
        <f>'Auto-Calculations'!I1456</f>
        <v/>
      </c>
      <c r="Q1455" s="1" t="str">
        <f>'Auto-Calculations'!M1456</f>
        <v/>
      </c>
      <c r="R1455" s="1" t="str">
        <f>'Auto-Calculations'!N1456</f>
        <v/>
      </c>
      <c r="S1455" s="1" t="str">
        <f>'Auto-Calculations'!O1456</f>
        <v/>
      </c>
      <c r="T1455" s="1" t="str">
        <f>'Auto-Calculations'!U1456</f>
        <v/>
      </c>
      <c r="U1455" s="1" t="str">
        <f>'Auto-Calculations'!V1456</f>
        <v/>
      </c>
      <c r="V1455" s="1" t="str">
        <f>'Auto-Calculations'!W1456</f>
        <v/>
      </c>
      <c r="W1455" s="1" t="str">
        <f>'Auto-Calculations'!X1456</f>
        <v/>
      </c>
      <c r="X1455" s="1" t="str">
        <f>'Auto-Calculations'!Y1456</f>
        <v/>
      </c>
      <c r="Y1455" s="1" t="str">
        <f>'Auto-Calculations'!Z1456</f>
        <v/>
      </c>
      <c r="Z1455" s="1" t="str">
        <f>'Auto-Calculations'!AB1456</f>
        <v/>
      </c>
      <c r="AA1455" s="1" t="str">
        <f>'Auto-Calculations'!AC1456</f>
        <v/>
      </c>
      <c r="AB1455" s="1" t="str">
        <f>'Auto-Calculations'!AE1456</f>
        <v/>
      </c>
      <c r="AC1455" s="1" t="str">
        <f>'Auto-Calculations'!AF1456</f>
        <v/>
      </c>
    </row>
    <row r="1456" spans="1:29" ht="12.6" customHeight="1" x14ac:dyDescent="0.25">
      <c r="A1456" s="1">
        <f>'Auto-Calculations'!GX1457</f>
        <v>0</v>
      </c>
      <c r="B1456" s="1">
        <f>'Auto-Calculations'!GY1457</f>
        <v>0</v>
      </c>
      <c r="C1456" s="1">
        <f>'Auto-Calculations'!GZ1457</f>
        <v>0</v>
      </c>
      <c r="D1456" s="1">
        <f>'Auto-Calculations'!HA1457</f>
        <v>0</v>
      </c>
      <c r="E1456" s="1">
        <f>'Auto-Calculations'!GT1457</f>
        <v>0</v>
      </c>
      <c r="F1456" s="1">
        <f>'Auto-Calculations'!GU1457</f>
        <v>0</v>
      </c>
      <c r="G1456" s="1">
        <f>'Auto-Calculations'!GV1457</f>
        <v>0</v>
      </c>
      <c r="H1456" s="1" t="str">
        <f>'Auto-Calculations'!A1457</f>
        <v/>
      </c>
      <c r="I1456" s="1" t="str">
        <f>'Auto-Calculations'!B1457</f>
        <v/>
      </c>
      <c r="J1456" s="1" t="str">
        <f>'Auto-Calculations'!C1457</f>
        <v/>
      </c>
      <c r="K1456" s="1" t="str">
        <f>'Auto-Calculations'!D1457</f>
        <v/>
      </c>
      <c r="L1456" s="1" t="str">
        <f>'Auto-Calculations'!E1457</f>
        <v/>
      </c>
      <c r="M1456" s="1" t="str">
        <f>'Auto-Calculations'!F1457</f>
        <v/>
      </c>
      <c r="N1456" s="1" t="str">
        <f>'Auto-Calculations'!G1457</f>
        <v/>
      </c>
      <c r="O1456" s="1" t="e">
        <f>'Auto-Calculations'!#REF!</f>
        <v>#REF!</v>
      </c>
      <c r="P1456" s="1" t="str">
        <f>'Auto-Calculations'!I1457</f>
        <v/>
      </c>
      <c r="Q1456" s="1" t="str">
        <f>'Auto-Calculations'!M1457</f>
        <v/>
      </c>
      <c r="R1456" s="1" t="str">
        <f>'Auto-Calculations'!N1457</f>
        <v/>
      </c>
      <c r="S1456" s="1" t="str">
        <f>'Auto-Calculations'!O1457</f>
        <v/>
      </c>
      <c r="T1456" s="1" t="str">
        <f>'Auto-Calculations'!U1457</f>
        <v/>
      </c>
      <c r="U1456" s="1" t="str">
        <f>'Auto-Calculations'!V1457</f>
        <v/>
      </c>
      <c r="V1456" s="1" t="str">
        <f>'Auto-Calculations'!W1457</f>
        <v/>
      </c>
      <c r="W1456" s="1" t="str">
        <f>'Auto-Calculations'!X1457</f>
        <v/>
      </c>
      <c r="X1456" s="1" t="str">
        <f>'Auto-Calculations'!Y1457</f>
        <v/>
      </c>
      <c r="Y1456" s="1" t="str">
        <f>'Auto-Calculations'!Z1457</f>
        <v/>
      </c>
      <c r="Z1456" s="1" t="str">
        <f>'Auto-Calculations'!AB1457</f>
        <v/>
      </c>
      <c r="AA1456" s="1" t="str">
        <f>'Auto-Calculations'!AC1457</f>
        <v/>
      </c>
      <c r="AB1456" s="1" t="str">
        <f>'Auto-Calculations'!AE1457</f>
        <v/>
      </c>
      <c r="AC1456" s="1" t="str">
        <f>'Auto-Calculations'!AF1457</f>
        <v/>
      </c>
    </row>
    <row r="1457" spans="1:29" ht="12.6" customHeight="1" x14ac:dyDescent="0.25">
      <c r="A1457" s="1">
        <f>'Auto-Calculations'!GX1458</f>
        <v>0</v>
      </c>
      <c r="B1457" s="1">
        <f>'Auto-Calculations'!GY1458</f>
        <v>0</v>
      </c>
      <c r="C1457" s="1">
        <f>'Auto-Calculations'!GZ1458</f>
        <v>0</v>
      </c>
      <c r="D1457" s="1">
        <f>'Auto-Calculations'!HA1458</f>
        <v>0</v>
      </c>
      <c r="E1457" s="1">
        <f>'Auto-Calculations'!GT1458</f>
        <v>0</v>
      </c>
      <c r="F1457" s="1">
        <f>'Auto-Calculations'!GU1458</f>
        <v>0</v>
      </c>
      <c r="G1457" s="1">
        <f>'Auto-Calculations'!GV1458</f>
        <v>0</v>
      </c>
      <c r="H1457" s="1" t="str">
        <f>'Auto-Calculations'!A1458</f>
        <v/>
      </c>
      <c r="I1457" s="1" t="str">
        <f>'Auto-Calculations'!B1458</f>
        <v/>
      </c>
      <c r="J1457" s="1" t="str">
        <f>'Auto-Calculations'!C1458</f>
        <v/>
      </c>
      <c r="K1457" s="1" t="str">
        <f>'Auto-Calculations'!D1458</f>
        <v/>
      </c>
      <c r="L1457" s="1" t="str">
        <f>'Auto-Calculations'!E1458</f>
        <v/>
      </c>
      <c r="M1457" s="1" t="str">
        <f>'Auto-Calculations'!F1458</f>
        <v/>
      </c>
      <c r="N1457" s="1" t="str">
        <f>'Auto-Calculations'!G1458</f>
        <v/>
      </c>
      <c r="O1457" s="1" t="e">
        <f>'Auto-Calculations'!#REF!</f>
        <v>#REF!</v>
      </c>
      <c r="P1457" s="1" t="str">
        <f>'Auto-Calculations'!I1458</f>
        <v/>
      </c>
      <c r="Q1457" s="1" t="str">
        <f>'Auto-Calculations'!M1458</f>
        <v/>
      </c>
      <c r="R1457" s="1" t="str">
        <f>'Auto-Calculations'!N1458</f>
        <v/>
      </c>
      <c r="S1457" s="1" t="str">
        <f>'Auto-Calculations'!O1458</f>
        <v/>
      </c>
      <c r="T1457" s="1" t="str">
        <f>'Auto-Calculations'!U1458</f>
        <v/>
      </c>
      <c r="U1457" s="1" t="str">
        <f>'Auto-Calculations'!V1458</f>
        <v/>
      </c>
      <c r="V1457" s="1" t="str">
        <f>'Auto-Calculations'!W1458</f>
        <v/>
      </c>
      <c r="W1457" s="1" t="str">
        <f>'Auto-Calculations'!X1458</f>
        <v/>
      </c>
      <c r="X1457" s="1" t="str">
        <f>'Auto-Calculations'!Y1458</f>
        <v/>
      </c>
      <c r="Y1457" s="1" t="str">
        <f>'Auto-Calculations'!Z1458</f>
        <v/>
      </c>
      <c r="Z1457" s="1" t="str">
        <f>'Auto-Calculations'!AB1458</f>
        <v/>
      </c>
      <c r="AA1457" s="1" t="str">
        <f>'Auto-Calculations'!AC1458</f>
        <v/>
      </c>
      <c r="AB1457" s="1" t="str">
        <f>'Auto-Calculations'!AE1458</f>
        <v/>
      </c>
      <c r="AC1457" s="1" t="str">
        <f>'Auto-Calculations'!AF1458</f>
        <v/>
      </c>
    </row>
    <row r="1458" spans="1:29" ht="12.6" customHeight="1" x14ac:dyDescent="0.25">
      <c r="A1458" s="1">
        <f>'Auto-Calculations'!GX1459</f>
        <v>0</v>
      </c>
      <c r="B1458" s="1">
        <f>'Auto-Calculations'!GY1459</f>
        <v>0</v>
      </c>
      <c r="C1458" s="1">
        <f>'Auto-Calculations'!GZ1459</f>
        <v>0</v>
      </c>
      <c r="D1458" s="1">
        <f>'Auto-Calculations'!HA1459</f>
        <v>0</v>
      </c>
      <c r="E1458" s="1">
        <f>'Auto-Calculations'!GT1459</f>
        <v>0</v>
      </c>
      <c r="F1458" s="1">
        <f>'Auto-Calculations'!GU1459</f>
        <v>0</v>
      </c>
      <c r="G1458" s="1">
        <f>'Auto-Calculations'!GV1459</f>
        <v>0</v>
      </c>
      <c r="H1458" s="1" t="str">
        <f>'Auto-Calculations'!A1459</f>
        <v/>
      </c>
      <c r="I1458" s="1" t="str">
        <f>'Auto-Calculations'!B1459</f>
        <v/>
      </c>
      <c r="J1458" s="1" t="str">
        <f>'Auto-Calculations'!C1459</f>
        <v/>
      </c>
      <c r="K1458" s="1" t="str">
        <f>'Auto-Calculations'!D1459</f>
        <v/>
      </c>
      <c r="L1458" s="1" t="str">
        <f>'Auto-Calculations'!E1459</f>
        <v/>
      </c>
      <c r="M1458" s="1" t="str">
        <f>'Auto-Calculations'!F1459</f>
        <v/>
      </c>
      <c r="N1458" s="1" t="str">
        <f>'Auto-Calculations'!G1459</f>
        <v/>
      </c>
      <c r="O1458" s="1" t="e">
        <f>'Auto-Calculations'!#REF!</f>
        <v>#REF!</v>
      </c>
      <c r="P1458" s="1" t="str">
        <f>'Auto-Calculations'!I1459</f>
        <v/>
      </c>
      <c r="Q1458" s="1" t="str">
        <f>'Auto-Calculations'!M1459</f>
        <v/>
      </c>
      <c r="R1458" s="1" t="str">
        <f>'Auto-Calculations'!N1459</f>
        <v/>
      </c>
      <c r="S1458" s="1" t="str">
        <f>'Auto-Calculations'!O1459</f>
        <v/>
      </c>
      <c r="T1458" s="1" t="str">
        <f>'Auto-Calculations'!U1459</f>
        <v/>
      </c>
      <c r="U1458" s="1" t="str">
        <f>'Auto-Calculations'!V1459</f>
        <v/>
      </c>
      <c r="V1458" s="1" t="str">
        <f>'Auto-Calculations'!W1459</f>
        <v/>
      </c>
      <c r="W1458" s="1" t="str">
        <f>'Auto-Calculations'!X1459</f>
        <v/>
      </c>
      <c r="X1458" s="1" t="str">
        <f>'Auto-Calculations'!Y1459</f>
        <v/>
      </c>
      <c r="Y1458" s="1" t="str">
        <f>'Auto-Calculations'!Z1459</f>
        <v/>
      </c>
      <c r="Z1458" s="1" t="str">
        <f>'Auto-Calculations'!AB1459</f>
        <v/>
      </c>
      <c r="AA1458" s="1" t="str">
        <f>'Auto-Calculations'!AC1459</f>
        <v/>
      </c>
      <c r="AB1458" s="1" t="str">
        <f>'Auto-Calculations'!AE1459</f>
        <v/>
      </c>
      <c r="AC1458" s="1" t="str">
        <f>'Auto-Calculations'!AF1459</f>
        <v/>
      </c>
    </row>
    <row r="1459" spans="1:29" ht="12.6" customHeight="1" x14ac:dyDescent="0.25">
      <c r="A1459" s="1">
        <f>'Auto-Calculations'!GX1460</f>
        <v>0</v>
      </c>
      <c r="B1459" s="1">
        <f>'Auto-Calculations'!GY1460</f>
        <v>0</v>
      </c>
      <c r="C1459" s="1">
        <f>'Auto-Calculations'!GZ1460</f>
        <v>0</v>
      </c>
      <c r="D1459" s="1">
        <f>'Auto-Calculations'!HA1460</f>
        <v>0</v>
      </c>
      <c r="E1459" s="1">
        <f>'Auto-Calculations'!GT1460</f>
        <v>0</v>
      </c>
      <c r="F1459" s="1">
        <f>'Auto-Calculations'!GU1460</f>
        <v>0</v>
      </c>
      <c r="G1459" s="1">
        <f>'Auto-Calculations'!GV1460</f>
        <v>0</v>
      </c>
      <c r="H1459" s="1" t="str">
        <f>'Auto-Calculations'!A1460</f>
        <v/>
      </c>
      <c r="I1459" s="1" t="str">
        <f>'Auto-Calculations'!B1460</f>
        <v/>
      </c>
      <c r="J1459" s="1" t="str">
        <f>'Auto-Calculations'!C1460</f>
        <v/>
      </c>
      <c r="K1459" s="1" t="str">
        <f>'Auto-Calculations'!D1460</f>
        <v/>
      </c>
      <c r="L1459" s="1" t="str">
        <f>'Auto-Calculations'!E1460</f>
        <v/>
      </c>
      <c r="M1459" s="1" t="str">
        <f>'Auto-Calculations'!F1460</f>
        <v/>
      </c>
      <c r="N1459" s="1" t="str">
        <f>'Auto-Calculations'!G1460</f>
        <v/>
      </c>
      <c r="O1459" s="1" t="e">
        <f>'Auto-Calculations'!#REF!</f>
        <v>#REF!</v>
      </c>
      <c r="P1459" s="1" t="str">
        <f>'Auto-Calculations'!I1460</f>
        <v/>
      </c>
      <c r="Q1459" s="1" t="str">
        <f>'Auto-Calculations'!M1460</f>
        <v/>
      </c>
      <c r="R1459" s="1" t="str">
        <f>'Auto-Calculations'!N1460</f>
        <v/>
      </c>
      <c r="S1459" s="1" t="str">
        <f>'Auto-Calculations'!O1460</f>
        <v/>
      </c>
      <c r="T1459" s="1" t="str">
        <f>'Auto-Calculations'!U1460</f>
        <v/>
      </c>
      <c r="U1459" s="1" t="str">
        <f>'Auto-Calculations'!V1460</f>
        <v/>
      </c>
      <c r="V1459" s="1" t="str">
        <f>'Auto-Calculations'!W1460</f>
        <v/>
      </c>
      <c r="W1459" s="1" t="str">
        <f>'Auto-Calculations'!X1460</f>
        <v/>
      </c>
      <c r="X1459" s="1" t="str">
        <f>'Auto-Calculations'!Y1460</f>
        <v/>
      </c>
      <c r="Y1459" s="1" t="str">
        <f>'Auto-Calculations'!Z1460</f>
        <v/>
      </c>
      <c r="Z1459" s="1" t="str">
        <f>'Auto-Calculations'!AB1460</f>
        <v/>
      </c>
      <c r="AA1459" s="1" t="str">
        <f>'Auto-Calculations'!AC1460</f>
        <v/>
      </c>
      <c r="AB1459" s="1" t="str">
        <f>'Auto-Calculations'!AE1460</f>
        <v/>
      </c>
      <c r="AC1459" s="1" t="str">
        <f>'Auto-Calculations'!AF1460</f>
        <v/>
      </c>
    </row>
    <row r="1460" spans="1:29" ht="12.6" customHeight="1" x14ac:dyDescent="0.25">
      <c r="A1460" s="1">
        <f>'Auto-Calculations'!GX1461</f>
        <v>0</v>
      </c>
      <c r="B1460" s="1">
        <f>'Auto-Calculations'!GY1461</f>
        <v>0</v>
      </c>
      <c r="C1460" s="1">
        <f>'Auto-Calculations'!GZ1461</f>
        <v>0</v>
      </c>
      <c r="D1460" s="1">
        <f>'Auto-Calculations'!HA1461</f>
        <v>0</v>
      </c>
      <c r="E1460" s="1">
        <f>'Auto-Calculations'!GT1461</f>
        <v>0</v>
      </c>
      <c r="F1460" s="1">
        <f>'Auto-Calculations'!GU1461</f>
        <v>0</v>
      </c>
      <c r="G1460" s="1">
        <f>'Auto-Calculations'!GV1461</f>
        <v>0</v>
      </c>
      <c r="H1460" s="1" t="str">
        <f>'Auto-Calculations'!A1461</f>
        <v/>
      </c>
      <c r="I1460" s="1" t="str">
        <f>'Auto-Calculations'!B1461</f>
        <v/>
      </c>
      <c r="J1460" s="1" t="str">
        <f>'Auto-Calculations'!C1461</f>
        <v/>
      </c>
      <c r="K1460" s="1" t="str">
        <f>'Auto-Calculations'!D1461</f>
        <v/>
      </c>
      <c r="L1460" s="1" t="str">
        <f>'Auto-Calculations'!E1461</f>
        <v/>
      </c>
      <c r="M1460" s="1" t="str">
        <f>'Auto-Calculations'!F1461</f>
        <v/>
      </c>
      <c r="N1460" s="1" t="str">
        <f>'Auto-Calculations'!G1461</f>
        <v/>
      </c>
      <c r="O1460" s="1" t="e">
        <f>'Auto-Calculations'!#REF!</f>
        <v>#REF!</v>
      </c>
      <c r="P1460" s="1" t="str">
        <f>'Auto-Calculations'!I1461</f>
        <v/>
      </c>
      <c r="Q1460" s="1" t="str">
        <f>'Auto-Calculations'!M1461</f>
        <v/>
      </c>
      <c r="R1460" s="1" t="str">
        <f>'Auto-Calculations'!N1461</f>
        <v/>
      </c>
      <c r="S1460" s="1" t="str">
        <f>'Auto-Calculations'!O1461</f>
        <v/>
      </c>
      <c r="T1460" s="1" t="str">
        <f>'Auto-Calculations'!U1461</f>
        <v/>
      </c>
      <c r="U1460" s="1" t="str">
        <f>'Auto-Calculations'!V1461</f>
        <v/>
      </c>
      <c r="V1460" s="1" t="str">
        <f>'Auto-Calculations'!W1461</f>
        <v/>
      </c>
      <c r="W1460" s="1" t="str">
        <f>'Auto-Calculations'!X1461</f>
        <v/>
      </c>
      <c r="X1460" s="1" t="str">
        <f>'Auto-Calculations'!Y1461</f>
        <v/>
      </c>
      <c r="Y1460" s="1" t="str">
        <f>'Auto-Calculations'!Z1461</f>
        <v/>
      </c>
      <c r="Z1460" s="1" t="str">
        <f>'Auto-Calculations'!AB1461</f>
        <v/>
      </c>
      <c r="AA1460" s="1" t="str">
        <f>'Auto-Calculations'!AC1461</f>
        <v/>
      </c>
      <c r="AB1460" s="1" t="str">
        <f>'Auto-Calculations'!AE1461</f>
        <v/>
      </c>
      <c r="AC1460" s="1" t="str">
        <f>'Auto-Calculations'!AF1461</f>
        <v/>
      </c>
    </row>
    <row r="1461" spans="1:29" ht="12.6" customHeight="1" x14ac:dyDescent="0.25">
      <c r="A1461" s="1">
        <f>'Auto-Calculations'!GX1462</f>
        <v>0</v>
      </c>
      <c r="B1461" s="1">
        <f>'Auto-Calculations'!GY1462</f>
        <v>0</v>
      </c>
      <c r="C1461" s="1">
        <f>'Auto-Calculations'!GZ1462</f>
        <v>0</v>
      </c>
      <c r="D1461" s="1">
        <f>'Auto-Calculations'!HA1462</f>
        <v>0</v>
      </c>
      <c r="E1461" s="1">
        <f>'Auto-Calculations'!GT1462</f>
        <v>0</v>
      </c>
      <c r="F1461" s="1">
        <f>'Auto-Calculations'!GU1462</f>
        <v>0</v>
      </c>
      <c r="G1461" s="1">
        <f>'Auto-Calculations'!GV1462</f>
        <v>0</v>
      </c>
      <c r="H1461" s="1" t="str">
        <f>'Auto-Calculations'!A1462</f>
        <v/>
      </c>
      <c r="I1461" s="1" t="str">
        <f>'Auto-Calculations'!B1462</f>
        <v/>
      </c>
      <c r="J1461" s="1" t="str">
        <f>'Auto-Calculations'!C1462</f>
        <v/>
      </c>
      <c r="K1461" s="1" t="str">
        <f>'Auto-Calculations'!D1462</f>
        <v/>
      </c>
      <c r="L1461" s="1" t="str">
        <f>'Auto-Calculations'!E1462</f>
        <v/>
      </c>
      <c r="M1461" s="1" t="str">
        <f>'Auto-Calculations'!F1462</f>
        <v/>
      </c>
      <c r="N1461" s="1" t="str">
        <f>'Auto-Calculations'!G1462</f>
        <v/>
      </c>
      <c r="O1461" s="1" t="e">
        <f>'Auto-Calculations'!#REF!</f>
        <v>#REF!</v>
      </c>
      <c r="P1461" s="1" t="str">
        <f>'Auto-Calculations'!I1462</f>
        <v/>
      </c>
      <c r="Q1461" s="1" t="str">
        <f>'Auto-Calculations'!M1462</f>
        <v/>
      </c>
      <c r="R1461" s="1" t="str">
        <f>'Auto-Calculations'!N1462</f>
        <v/>
      </c>
      <c r="S1461" s="1" t="str">
        <f>'Auto-Calculations'!O1462</f>
        <v/>
      </c>
      <c r="T1461" s="1" t="str">
        <f>'Auto-Calculations'!U1462</f>
        <v/>
      </c>
      <c r="U1461" s="1" t="str">
        <f>'Auto-Calculations'!V1462</f>
        <v/>
      </c>
      <c r="V1461" s="1" t="str">
        <f>'Auto-Calculations'!W1462</f>
        <v/>
      </c>
      <c r="W1461" s="1" t="str">
        <f>'Auto-Calculations'!X1462</f>
        <v/>
      </c>
      <c r="X1461" s="1" t="str">
        <f>'Auto-Calculations'!Y1462</f>
        <v/>
      </c>
      <c r="Y1461" s="1" t="str">
        <f>'Auto-Calculations'!Z1462</f>
        <v/>
      </c>
      <c r="Z1461" s="1" t="str">
        <f>'Auto-Calculations'!AB1462</f>
        <v/>
      </c>
      <c r="AA1461" s="1" t="str">
        <f>'Auto-Calculations'!AC1462</f>
        <v/>
      </c>
      <c r="AB1461" s="1" t="str">
        <f>'Auto-Calculations'!AE1462</f>
        <v/>
      </c>
      <c r="AC1461" s="1" t="str">
        <f>'Auto-Calculations'!AF1462</f>
        <v/>
      </c>
    </row>
    <row r="1462" spans="1:29" ht="12.6" customHeight="1" x14ac:dyDescent="0.25">
      <c r="A1462" s="1">
        <f>'Auto-Calculations'!GX1463</f>
        <v>0</v>
      </c>
      <c r="B1462" s="1">
        <f>'Auto-Calculations'!GY1463</f>
        <v>0</v>
      </c>
      <c r="C1462" s="1">
        <f>'Auto-Calculations'!GZ1463</f>
        <v>0</v>
      </c>
      <c r="D1462" s="1">
        <f>'Auto-Calculations'!HA1463</f>
        <v>0</v>
      </c>
      <c r="E1462" s="1">
        <f>'Auto-Calculations'!GT1463</f>
        <v>0</v>
      </c>
      <c r="F1462" s="1">
        <f>'Auto-Calculations'!GU1463</f>
        <v>0</v>
      </c>
      <c r="G1462" s="1">
        <f>'Auto-Calculations'!GV1463</f>
        <v>0</v>
      </c>
      <c r="H1462" s="1" t="str">
        <f>'Auto-Calculations'!A1463</f>
        <v/>
      </c>
      <c r="I1462" s="1" t="str">
        <f>'Auto-Calculations'!B1463</f>
        <v/>
      </c>
      <c r="J1462" s="1" t="str">
        <f>'Auto-Calculations'!C1463</f>
        <v/>
      </c>
      <c r="K1462" s="1" t="str">
        <f>'Auto-Calculations'!D1463</f>
        <v/>
      </c>
      <c r="L1462" s="1" t="str">
        <f>'Auto-Calculations'!E1463</f>
        <v/>
      </c>
      <c r="M1462" s="1" t="str">
        <f>'Auto-Calculations'!F1463</f>
        <v/>
      </c>
      <c r="N1462" s="1" t="str">
        <f>'Auto-Calculations'!G1463</f>
        <v/>
      </c>
      <c r="O1462" s="1" t="e">
        <f>'Auto-Calculations'!#REF!</f>
        <v>#REF!</v>
      </c>
      <c r="P1462" s="1" t="str">
        <f>'Auto-Calculations'!I1463</f>
        <v/>
      </c>
      <c r="Q1462" s="1" t="str">
        <f>'Auto-Calculations'!M1463</f>
        <v/>
      </c>
      <c r="R1462" s="1" t="str">
        <f>'Auto-Calculations'!N1463</f>
        <v/>
      </c>
      <c r="S1462" s="1" t="str">
        <f>'Auto-Calculations'!O1463</f>
        <v/>
      </c>
      <c r="T1462" s="1" t="str">
        <f>'Auto-Calculations'!U1463</f>
        <v/>
      </c>
      <c r="U1462" s="1" t="str">
        <f>'Auto-Calculations'!V1463</f>
        <v/>
      </c>
      <c r="V1462" s="1" t="str">
        <f>'Auto-Calculations'!W1463</f>
        <v/>
      </c>
      <c r="W1462" s="1" t="str">
        <f>'Auto-Calculations'!X1463</f>
        <v/>
      </c>
      <c r="X1462" s="1" t="str">
        <f>'Auto-Calculations'!Y1463</f>
        <v/>
      </c>
      <c r="Y1462" s="1" t="str">
        <f>'Auto-Calculations'!Z1463</f>
        <v/>
      </c>
      <c r="Z1462" s="1" t="str">
        <f>'Auto-Calculations'!AB1463</f>
        <v/>
      </c>
      <c r="AA1462" s="1" t="str">
        <f>'Auto-Calculations'!AC1463</f>
        <v/>
      </c>
      <c r="AB1462" s="1" t="str">
        <f>'Auto-Calculations'!AE1463</f>
        <v/>
      </c>
      <c r="AC1462" s="1" t="str">
        <f>'Auto-Calculations'!AF1463</f>
        <v/>
      </c>
    </row>
    <row r="1463" spans="1:29" ht="12.6" customHeight="1" x14ac:dyDescent="0.25">
      <c r="A1463" s="1">
        <f>'Auto-Calculations'!GX1464</f>
        <v>0</v>
      </c>
      <c r="B1463" s="1">
        <f>'Auto-Calculations'!GY1464</f>
        <v>0</v>
      </c>
      <c r="C1463" s="1">
        <f>'Auto-Calculations'!GZ1464</f>
        <v>0</v>
      </c>
      <c r="D1463" s="1">
        <f>'Auto-Calculations'!HA1464</f>
        <v>0</v>
      </c>
      <c r="E1463" s="1">
        <f>'Auto-Calculations'!GT1464</f>
        <v>0</v>
      </c>
      <c r="F1463" s="1">
        <f>'Auto-Calculations'!GU1464</f>
        <v>0</v>
      </c>
      <c r="G1463" s="1">
        <f>'Auto-Calculations'!GV1464</f>
        <v>0</v>
      </c>
      <c r="H1463" s="1" t="str">
        <f>'Auto-Calculations'!A1464</f>
        <v/>
      </c>
      <c r="I1463" s="1" t="str">
        <f>'Auto-Calculations'!B1464</f>
        <v/>
      </c>
      <c r="J1463" s="1" t="str">
        <f>'Auto-Calculations'!C1464</f>
        <v/>
      </c>
      <c r="K1463" s="1" t="str">
        <f>'Auto-Calculations'!D1464</f>
        <v/>
      </c>
      <c r="L1463" s="1" t="str">
        <f>'Auto-Calculations'!E1464</f>
        <v/>
      </c>
      <c r="M1463" s="1" t="str">
        <f>'Auto-Calculations'!F1464</f>
        <v/>
      </c>
      <c r="N1463" s="1" t="str">
        <f>'Auto-Calculations'!G1464</f>
        <v/>
      </c>
      <c r="O1463" s="1" t="e">
        <f>'Auto-Calculations'!#REF!</f>
        <v>#REF!</v>
      </c>
      <c r="P1463" s="1" t="str">
        <f>'Auto-Calculations'!I1464</f>
        <v/>
      </c>
      <c r="Q1463" s="1" t="str">
        <f>'Auto-Calculations'!M1464</f>
        <v/>
      </c>
      <c r="R1463" s="1" t="str">
        <f>'Auto-Calculations'!N1464</f>
        <v/>
      </c>
      <c r="S1463" s="1" t="str">
        <f>'Auto-Calculations'!O1464</f>
        <v/>
      </c>
      <c r="T1463" s="1" t="str">
        <f>'Auto-Calculations'!U1464</f>
        <v/>
      </c>
      <c r="U1463" s="1" t="str">
        <f>'Auto-Calculations'!V1464</f>
        <v/>
      </c>
      <c r="V1463" s="1" t="str">
        <f>'Auto-Calculations'!W1464</f>
        <v/>
      </c>
      <c r="W1463" s="1" t="str">
        <f>'Auto-Calculations'!X1464</f>
        <v/>
      </c>
      <c r="X1463" s="1" t="str">
        <f>'Auto-Calculations'!Y1464</f>
        <v/>
      </c>
      <c r="Y1463" s="1" t="str">
        <f>'Auto-Calculations'!Z1464</f>
        <v/>
      </c>
      <c r="Z1463" s="1" t="str">
        <f>'Auto-Calculations'!AB1464</f>
        <v/>
      </c>
      <c r="AA1463" s="1" t="str">
        <f>'Auto-Calculations'!AC1464</f>
        <v/>
      </c>
      <c r="AB1463" s="1" t="str">
        <f>'Auto-Calculations'!AE1464</f>
        <v/>
      </c>
      <c r="AC1463" s="1" t="str">
        <f>'Auto-Calculations'!AF1464</f>
        <v/>
      </c>
    </row>
    <row r="1464" spans="1:29" ht="12.6" customHeight="1" x14ac:dyDescent="0.25">
      <c r="A1464" s="1">
        <f>'Auto-Calculations'!GX1465</f>
        <v>0</v>
      </c>
      <c r="B1464" s="1">
        <f>'Auto-Calculations'!GY1465</f>
        <v>0</v>
      </c>
      <c r="C1464" s="1">
        <f>'Auto-Calculations'!GZ1465</f>
        <v>0</v>
      </c>
      <c r="D1464" s="1">
        <f>'Auto-Calculations'!HA1465</f>
        <v>0</v>
      </c>
      <c r="E1464" s="1">
        <f>'Auto-Calculations'!GT1465</f>
        <v>0</v>
      </c>
      <c r="F1464" s="1">
        <f>'Auto-Calculations'!GU1465</f>
        <v>0</v>
      </c>
      <c r="G1464" s="1">
        <f>'Auto-Calculations'!GV1465</f>
        <v>0</v>
      </c>
      <c r="H1464" s="1" t="str">
        <f>'Auto-Calculations'!A1465</f>
        <v/>
      </c>
      <c r="I1464" s="1" t="str">
        <f>'Auto-Calculations'!B1465</f>
        <v/>
      </c>
      <c r="J1464" s="1" t="str">
        <f>'Auto-Calculations'!C1465</f>
        <v/>
      </c>
      <c r="K1464" s="1" t="str">
        <f>'Auto-Calculations'!D1465</f>
        <v/>
      </c>
      <c r="L1464" s="1" t="str">
        <f>'Auto-Calculations'!E1465</f>
        <v/>
      </c>
      <c r="M1464" s="1" t="str">
        <f>'Auto-Calculations'!F1465</f>
        <v/>
      </c>
      <c r="N1464" s="1" t="str">
        <f>'Auto-Calculations'!G1465</f>
        <v/>
      </c>
      <c r="O1464" s="1" t="e">
        <f>'Auto-Calculations'!#REF!</f>
        <v>#REF!</v>
      </c>
      <c r="P1464" s="1" t="str">
        <f>'Auto-Calculations'!I1465</f>
        <v/>
      </c>
      <c r="Q1464" s="1" t="str">
        <f>'Auto-Calculations'!M1465</f>
        <v/>
      </c>
      <c r="R1464" s="1" t="str">
        <f>'Auto-Calculations'!N1465</f>
        <v/>
      </c>
      <c r="S1464" s="1" t="str">
        <f>'Auto-Calculations'!O1465</f>
        <v/>
      </c>
      <c r="T1464" s="1" t="str">
        <f>'Auto-Calculations'!U1465</f>
        <v/>
      </c>
      <c r="U1464" s="1" t="str">
        <f>'Auto-Calculations'!V1465</f>
        <v/>
      </c>
      <c r="V1464" s="1" t="str">
        <f>'Auto-Calculations'!W1465</f>
        <v/>
      </c>
      <c r="W1464" s="1" t="str">
        <f>'Auto-Calculations'!X1465</f>
        <v/>
      </c>
      <c r="X1464" s="1" t="str">
        <f>'Auto-Calculations'!Y1465</f>
        <v/>
      </c>
      <c r="Y1464" s="1" t="str">
        <f>'Auto-Calculations'!Z1465</f>
        <v/>
      </c>
      <c r="Z1464" s="1" t="str">
        <f>'Auto-Calculations'!AB1465</f>
        <v/>
      </c>
      <c r="AA1464" s="1" t="str">
        <f>'Auto-Calculations'!AC1465</f>
        <v/>
      </c>
      <c r="AB1464" s="1" t="str">
        <f>'Auto-Calculations'!AE1465</f>
        <v/>
      </c>
      <c r="AC1464" s="1" t="str">
        <f>'Auto-Calculations'!AF1465</f>
        <v/>
      </c>
    </row>
    <row r="1465" spans="1:29" ht="12.6" customHeight="1" x14ac:dyDescent="0.25">
      <c r="A1465" s="1">
        <f>'Auto-Calculations'!GX1466</f>
        <v>0</v>
      </c>
      <c r="B1465" s="1">
        <f>'Auto-Calculations'!GY1466</f>
        <v>0</v>
      </c>
      <c r="C1465" s="1">
        <f>'Auto-Calculations'!GZ1466</f>
        <v>0</v>
      </c>
      <c r="D1465" s="1">
        <f>'Auto-Calculations'!HA1466</f>
        <v>0</v>
      </c>
      <c r="E1465" s="1">
        <f>'Auto-Calculations'!GT1466</f>
        <v>0</v>
      </c>
      <c r="F1465" s="1">
        <f>'Auto-Calculations'!GU1466</f>
        <v>0</v>
      </c>
      <c r="G1465" s="1">
        <f>'Auto-Calculations'!GV1466</f>
        <v>0</v>
      </c>
      <c r="H1465" s="1" t="str">
        <f>'Auto-Calculations'!A1466</f>
        <v/>
      </c>
      <c r="I1465" s="1" t="str">
        <f>'Auto-Calculations'!B1466</f>
        <v/>
      </c>
      <c r="J1465" s="1" t="str">
        <f>'Auto-Calculations'!C1466</f>
        <v/>
      </c>
      <c r="K1465" s="1" t="str">
        <f>'Auto-Calculations'!D1466</f>
        <v/>
      </c>
      <c r="L1465" s="1" t="str">
        <f>'Auto-Calculations'!E1466</f>
        <v/>
      </c>
      <c r="M1465" s="1" t="str">
        <f>'Auto-Calculations'!F1466</f>
        <v/>
      </c>
      <c r="N1465" s="1" t="str">
        <f>'Auto-Calculations'!G1466</f>
        <v/>
      </c>
      <c r="O1465" s="1" t="e">
        <f>'Auto-Calculations'!#REF!</f>
        <v>#REF!</v>
      </c>
      <c r="P1465" s="1" t="str">
        <f>'Auto-Calculations'!I1466</f>
        <v/>
      </c>
      <c r="Q1465" s="1" t="str">
        <f>'Auto-Calculations'!M1466</f>
        <v/>
      </c>
      <c r="R1465" s="1" t="str">
        <f>'Auto-Calculations'!N1466</f>
        <v/>
      </c>
      <c r="S1465" s="1" t="str">
        <f>'Auto-Calculations'!O1466</f>
        <v/>
      </c>
      <c r="T1465" s="1" t="str">
        <f>'Auto-Calculations'!U1466</f>
        <v/>
      </c>
      <c r="U1465" s="1" t="str">
        <f>'Auto-Calculations'!V1466</f>
        <v/>
      </c>
      <c r="V1465" s="1" t="str">
        <f>'Auto-Calculations'!W1466</f>
        <v/>
      </c>
      <c r="W1465" s="1" t="str">
        <f>'Auto-Calculations'!X1466</f>
        <v/>
      </c>
      <c r="X1465" s="1" t="str">
        <f>'Auto-Calculations'!Y1466</f>
        <v/>
      </c>
      <c r="Y1465" s="1" t="str">
        <f>'Auto-Calculations'!Z1466</f>
        <v/>
      </c>
      <c r="Z1465" s="1" t="str">
        <f>'Auto-Calculations'!AB1466</f>
        <v/>
      </c>
      <c r="AA1465" s="1" t="str">
        <f>'Auto-Calculations'!AC1466</f>
        <v/>
      </c>
      <c r="AB1465" s="1" t="str">
        <f>'Auto-Calculations'!AE1466</f>
        <v/>
      </c>
      <c r="AC1465" s="1" t="str">
        <f>'Auto-Calculations'!AF1466</f>
        <v/>
      </c>
    </row>
    <row r="1466" spans="1:29" ht="12.6" customHeight="1" x14ac:dyDescent="0.25">
      <c r="A1466" s="1">
        <f>'Auto-Calculations'!GX1467</f>
        <v>0</v>
      </c>
      <c r="B1466" s="1">
        <f>'Auto-Calculations'!GY1467</f>
        <v>0</v>
      </c>
      <c r="C1466" s="1">
        <f>'Auto-Calculations'!GZ1467</f>
        <v>0</v>
      </c>
      <c r="D1466" s="1">
        <f>'Auto-Calculations'!HA1467</f>
        <v>0</v>
      </c>
      <c r="E1466" s="1">
        <f>'Auto-Calculations'!GT1467</f>
        <v>0</v>
      </c>
      <c r="F1466" s="1">
        <f>'Auto-Calculations'!GU1467</f>
        <v>0</v>
      </c>
      <c r="G1466" s="1">
        <f>'Auto-Calculations'!GV1467</f>
        <v>0</v>
      </c>
      <c r="H1466" s="1" t="str">
        <f>'Auto-Calculations'!A1467</f>
        <v/>
      </c>
      <c r="I1466" s="1" t="str">
        <f>'Auto-Calculations'!B1467</f>
        <v/>
      </c>
      <c r="J1466" s="1" t="str">
        <f>'Auto-Calculations'!C1467</f>
        <v/>
      </c>
      <c r="K1466" s="1" t="str">
        <f>'Auto-Calculations'!D1467</f>
        <v/>
      </c>
      <c r="L1466" s="1" t="str">
        <f>'Auto-Calculations'!E1467</f>
        <v/>
      </c>
      <c r="M1466" s="1" t="str">
        <f>'Auto-Calculations'!F1467</f>
        <v/>
      </c>
      <c r="N1466" s="1" t="str">
        <f>'Auto-Calculations'!G1467</f>
        <v/>
      </c>
      <c r="O1466" s="1" t="e">
        <f>'Auto-Calculations'!#REF!</f>
        <v>#REF!</v>
      </c>
      <c r="P1466" s="1" t="str">
        <f>'Auto-Calculations'!I1467</f>
        <v/>
      </c>
      <c r="Q1466" s="1" t="str">
        <f>'Auto-Calculations'!M1467</f>
        <v/>
      </c>
      <c r="R1466" s="1" t="str">
        <f>'Auto-Calculations'!N1467</f>
        <v/>
      </c>
      <c r="S1466" s="1" t="str">
        <f>'Auto-Calculations'!O1467</f>
        <v/>
      </c>
      <c r="T1466" s="1" t="str">
        <f>'Auto-Calculations'!U1467</f>
        <v/>
      </c>
      <c r="U1466" s="1" t="str">
        <f>'Auto-Calculations'!V1467</f>
        <v/>
      </c>
      <c r="V1466" s="1" t="str">
        <f>'Auto-Calculations'!W1467</f>
        <v/>
      </c>
      <c r="W1466" s="1" t="str">
        <f>'Auto-Calculations'!X1467</f>
        <v/>
      </c>
      <c r="X1466" s="1" t="str">
        <f>'Auto-Calculations'!Y1467</f>
        <v/>
      </c>
      <c r="Y1466" s="1" t="str">
        <f>'Auto-Calculations'!Z1467</f>
        <v/>
      </c>
      <c r="Z1466" s="1" t="str">
        <f>'Auto-Calculations'!AB1467</f>
        <v/>
      </c>
      <c r="AA1466" s="1" t="str">
        <f>'Auto-Calculations'!AC1467</f>
        <v/>
      </c>
      <c r="AB1466" s="1" t="str">
        <f>'Auto-Calculations'!AE1467</f>
        <v/>
      </c>
      <c r="AC1466" s="1" t="str">
        <f>'Auto-Calculations'!AF1467</f>
        <v/>
      </c>
    </row>
    <row r="1467" spans="1:29" ht="12.6" customHeight="1" x14ac:dyDescent="0.25">
      <c r="A1467" s="1">
        <f>'Auto-Calculations'!GX1468</f>
        <v>0</v>
      </c>
      <c r="B1467" s="1">
        <f>'Auto-Calculations'!GY1468</f>
        <v>0</v>
      </c>
      <c r="C1467" s="1">
        <f>'Auto-Calculations'!GZ1468</f>
        <v>0</v>
      </c>
      <c r="D1467" s="1">
        <f>'Auto-Calculations'!HA1468</f>
        <v>0</v>
      </c>
      <c r="E1467" s="1">
        <f>'Auto-Calculations'!GT1468</f>
        <v>0</v>
      </c>
      <c r="F1467" s="1">
        <f>'Auto-Calculations'!GU1468</f>
        <v>0</v>
      </c>
      <c r="G1467" s="1">
        <f>'Auto-Calculations'!GV1468</f>
        <v>0</v>
      </c>
      <c r="H1467" s="1" t="str">
        <f>'Auto-Calculations'!A1468</f>
        <v/>
      </c>
      <c r="I1467" s="1" t="str">
        <f>'Auto-Calculations'!B1468</f>
        <v/>
      </c>
      <c r="J1467" s="1" t="str">
        <f>'Auto-Calculations'!C1468</f>
        <v/>
      </c>
      <c r="K1467" s="1" t="str">
        <f>'Auto-Calculations'!D1468</f>
        <v/>
      </c>
      <c r="L1467" s="1" t="str">
        <f>'Auto-Calculations'!E1468</f>
        <v/>
      </c>
      <c r="M1467" s="1" t="str">
        <f>'Auto-Calculations'!F1468</f>
        <v/>
      </c>
      <c r="N1467" s="1" t="str">
        <f>'Auto-Calculations'!G1468</f>
        <v/>
      </c>
      <c r="O1467" s="1" t="e">
        <f>'Auto-Calculations'!#REF!</f>
        <v>#REF!</v>
      </c>
      <c r="P1467" s="1" t="str">
        <f>'Auto-Calculations'!I1468</f>
        <v/>
      </c>
      <c r="Q1467" s="1" t="str">
        <f>'Auto-Calculations'!M1468</f>
        <v/>
      </c>
      <c r="R1467" s="1" t="str">
        <f>'Auto-Calculations'!N1468</f>
        <v/>
      </c>
      <c r="S1467" s="1" t="str">
        <f>'Auto-Calculations'!O1468</f>
        <v/>
      </c>
      <c r="T1467" s="1" t="str">
        <f>'Auto-Calculations'!U1468</f>
        <v/>
      </c>
      <c r="U1467" s="1" t="str">
        <f>'Auto-Calculations'!V1468</f>
        <v/>
      </c>
      <c r="V1467" s="1" t="str">
        <f>'Auto-Calculations'!W1468</f>
        <v/>
      </c>
      <c r="W1467" s="1" t="str">
        <f>'Auto-Calculations'!X1468</f>
        <v/>
      </c>
      <c r="X1467" s="1" t="str">
        <f>'Auto-Calculations'!Y1468</f>
        <v/>
      </c>
      <c r="Y1467" s="1" t="str">
        <f>'Auto-Calculations'!Z1468</f>
        <v/>
      </c>
      <c r="Z1467" s="1" t="str">
        <f>'Auto-Calculations'!AB1468</f>
        <v/>
      </c>
      <c r="AA1467" s="1" t="str">
        <f>'Auto-Calculations'!AC1468</f>
        <v/>
      </c>
      <c r="AB1467" s="1" t="str">
        <f>'Auto-Calculations'!AE1468</f>
        <v/>
      </c>
      <c r="AC1467" s="1" t="str">
        <f>'Auto-Calculations'!AF1468</f>
        <v/>
      </c>
    </row>
    <row r="1468" spans="1:29" ht="12.6" customHeight="1" x14ac:dyDescent="0.25">
      <c r="A1468" s="1">
        <f>'Auto-Calculations'!GX1469</f>
        <v>0</v>
      </c>
      <c r="B1468" s="1">
        <f>'Auto-Calculations'!GY1469</f>
        <v>0</v>
      </c>
      <c r="C1468" s="1">
        <f>'Auto-Calculations'!GZ1469</f>
        <v>0</v>
      </c>
      <c r="D1468" s="1">
        <f>'Auto-Calculations'!HA1469</f>
        <v>0</v>
      </c>
      <c r="E1468" s="1">
        <f>'Auto-Calculations'!GT1469</f>
        <v>0</v>
      </c>
      <c r="F1468" s="1">
        <f>'Auto-Calculations'!GU1469</f>
        <v>0</v>
      </c>
      <c r="G1468" s="1">
        <f>'Auto-Calculations'!GV1469</f>
        <v>0</v>
      </c>
      <c r="H1468" s="1" t="str">
        <f>'Auto-Calculations'!A1469</f>
        <v/>
      </c>
      <c r="I1468" s="1" t="str">
        <f>'Auto-Calculations'!B1469</f>
        <v/>
      </c>
      <c r="J1468" s="1" t="str">
        <f>'Auto-Calculations'!C1469</f>
        <v/>
      </c>
      <c r="K1468" s="1" t="str">
        <f>'Auto-Calculations'!D1469</f>
        <v/>
      </c>
      <c r="L1468" s="1" t="str">
        <f>'Auto-Calculations'!E1469</f>
        <v/>
      </c>
      <c r="M1468" s="1" t="str">
        <f>'Auto-Calculations'!F1469</f>
        <v/>
      </c>
      <c r="N1468" s="1" t="str">
        <f>'Auto-Calculations'!G1469</f>
        <v/>
      </c>
      <c r="O1468" s="1" t="e">
        <f>'Auto-Calculations'!#REF!</f>
        <v>#REF!</v>
      </c>
      <c r="P1468" s="1" t="str">
        <f>'Auto-Calculations'!I1469</f>
        <v/>
      </c>
      <c r="Q1468" s="1" t="str">
        <f>'Auto-Calculations'!M1469</f>
        <v/>
      </c>
      <c r="R1468" s="1" t="str">
        <f>'Auto-Calculations'!N1469</f>
        <v/>
      </c>
      <c r="S1468" s="1" t="str">
        <f>'Auto-Calculations'!O1469</f>
        <v/>
      </c>
      <c r="T1468" s="1" t="str">
        <f>'Auto-Calculations'!U1469</f>
        <v/>
      </c>
      <c r="U1468" s="1" t="str">
        <f>'Auto-Calculations'!V1469</f>
        <v/>
      </c>
      <c r="V1468" s="1" t="str">
        <f>'Auto-Calculations'!W1469</f>
        <v/>
      </c>
      <c r="W1468" s="1" t="str">
        <f>'Auto-Calculations'!X1469</f>
        <v/>
      </c>
      <c r="X1468" s="1" t="str">
        <f>'Auto-Calculations'!Y1469</f>
        <v/>
      </c>
      <c r="Y1468" s="1" t="str">
        <f>'Auto-Calculations'!Z1469</f>
        <v/>
      </c>
      <c r="Z1468" s="1" t="str">
        <f>'Auto-Calculations'!AB1469</f>
        <v/>
      </c>
      <c r="AA1468" s="1" t="str">
        <f>'Auto-Calculations'!AC1469</f>
        <v/>
      </c>
      <c r="AB1468" s="1" t="str">
        <f>'Auto-Calculations'!AE1469</f>
        <v/>
      </c>
      <c r="AC1468" s="1" t="str">
        <f>'Auto-Calculations'!AF1469</f>
        <v/>
      </c>
    </row>
    <row r="1469" spans="1:29" ht="12.6" customHeight="1" x14ac:dyDescent="0.25">
      <c r="A1469" s="1">
        <f>'Auto-Calculations'!GX1470</f>
        <v>0</v>
      </c>
      <c r="B1469" s="1">
        <f>'Auto-Calculations'!GY1470</f>
        <v>0</v>
      </c>
      <c r="C1469" s="1">
        <f>'Auto-Calculations'!GZ1470</f>
        <v>0</v>
      </c>
      <c r="D1469" s="1">
        <f>'Auto-Calculations'!HA1470</f>
        <v>0</v>
      </c>
      <c r="E1469" s="1">
        <f>'Auto-Calculations'!GT1470</f>
        <v>0</v>
      </c>
      <c r="F1469" s="1">
        <f>'Auto-Calculations'!GU1470</f>
        <v>0</v>
      </c>
      <c r="G1469" s="1">
        <f>'Auto-Calculations'!GV1470</f>
        <v>0</v>
      </c>
      <c r="H1469" s="1" t="str">
        <f>'Auto-Calculations'!A1470</f>
        <v/>
      </c>
      <c r="I1469" s="1" t="str">
        <f>'Auto-Calculations'!B1470</f>
        <v/>
      </c>
      <c r="J1469" s="1" t="str">
        <f>'Auto-Calculations'!C1470</f>
        <v/>
      </c>
      <c r="K1469" s="1" t="str">
        <f>'Auto-Calculations'!D1470</f>
        <v/>
      </c>
      <c r="L1469" s="1" t="str">
        <f>'Auto-Calculations'!E1470</f>
        <v/>
      </c>
      <c r="M1469" s="1" t="str">
        <f>'Auto-Calculations'!F1470</f>
        <v/>
      </c>
      <c r="N1469" s="1" t="str">
        <f>'Auto-Calculations'!G1470</f>
        <v/>
      </c>
      <c r="O1469" s="1" t="e">
        <f>'Auto-Calculations'!#REF!</f>
        <v>#REF!</v>
      </c>
      <c r="P1469" s="1" t="str">
        <f>'Auto-Calculations'!I1470</f>
        <v/>
      </c>
      <c r="Q1469" s="1" t="str">
        <f>'Auto-Calculations'!M1470</f>
        <v/>
      </c>
      <c r="R1469" s="1" t="str">
        <f>'Auto-Calculations'!N1470</f>
        <v/>
      </c>
      <c r="S1469" s="1" t="str">
        <f>'Auto-Calculations'!O1470</f>
        <v/>
      </c>
      <c r="T1469" s="1" t="str">
        <f>'Auto-Calculations'!U1470</f>
        <v/>
      </c>
      <c r="U1469" s="1" t="str">
        <f>'Auto-Calculations'!V1470</f>
        <v/>
      </c>
      <c r="V1469" s="1" t="str">
        <f>'Auto-Calculations'!W1470</f>
        <v/>
      </c>
      <c r="W1469" s="1" t="str">
        <f>'Auto-Calculations'!X1470</f>
        <v/>
      </c>
      <c r="X1469" s="1" t="str">
        <f>'Auto-Calculations'!Y1470</f>
        <v/>
      </c>
      <c r="Y1469" s="1" t="str">
        <f>'Auto-Calculations'!Z1470</f>
        <v/>
      </c>
      <c r="Z1469" s="1" t="str">
        <f>'Auto-Calculations'!AB1470</f>
        <v/>
      </c>
      <c r="AA1469" s="1" t="str">
        <f>'Auto-Calculations'!AC1470</f>
        <v/>
      </c>
      <c r="AB1469" s="1" t="str">
        <f>'Auto-Calculations'!AE1470</f>
        <v/>
      </c>
      <c r="AC1469" s="1" t="str">
        <f>'Auto-Calculations'!AF1470</f>
        <v/>
      </c>
    </row>
    <row r="1470" spans="1:29" ht="12.6" customHeight="1" x14ac:dyDescent="0.25">
      <c r="A1470" s="1">
        <f>'Auto-Calculations'!GX1471</f>
        <v>0</v>
      </c>
      <c r="B1470" s="1">
        <f>'Auto-Calculations'!GY1471</f>
        <v>0</v>
      </c>
      <c r="C1470" s="1">
        <f>'Auto-Calculations'!GZ1471</f>
        <v>0</v>
      </c>
      <c r="D1470" s="1">
        <f>'Auto-Calculations'!HA1471</f>
        <v>0</v>
      </c>
      <c r="E1470" s="1">
        <f>'Auto-Calculations'!GT1471</f>
        <v>0</v>
      </c>
      <c r="F1470" s="1">
        <f>'Auto-Calculations'!GU1471</f>
        <v>0</v>
      </c>
      <c r="G1470" s="1">
        <f>'Auto-Calculations'!GV1471</f>
        <v>0</v>
      </c>
      <c r="H1470" s="1" t="str">
        <f>'Auto-Calculations'!A1471</f>
        <v/>
      </c>
      <c r="I1470" s="1" t="str">
        <f>'Auto-Calculations'!B1471</f>
        <v/>
      </c>
      <c r="J1470" s="1" t="str">
        <f>'Auto-Calculations'!C1471</f>
        <v/>
      </c>
      <c r="K1470" s="1" t="str">
        <f>'Auto-Calculations'!D1471</f>
        <v/>
      </c>
      <c r="L1470" s="1" t="str">
        <f>'Auto-Calculations'!E1471</f>
        <v/>
      </c>
      <c r="M1470" s="1" t="str">
        <f>'Auto-Calculations'!F1471</f>
        <v/>
      </c>
      <c r="N1470" s="1" t="str">
        <f>'Auto-Calculations'!G1471</f>
        <v/>
      </c>
      <c r="O1470" s="1" t="e">
        <f>'Auto-Calculations'!#REF!</f>
        <v>#REF!</v>
      </c>
      <c r="P1470" s="1" t="str">
        <f>'Auto-Calculations'!I1471</f>
        <v/>
      </c>
      <c r="Q1470" s="1" t="str">
        <f>'Auto-Calculations'!M1471</f>
        <v/>
      </c>
      <c r="R1470" s="1" t="str">
        <f>'Auto-Calculations'!N1471</f>
        <v/>
      </c>
      <c r="S1470" s="1" t="str">
        <f>'Auto-Calculations'!O1471</f>
        <v/>
      </c>
      <c r="T1470" s="1" t="str">
        <f>'Auto-Calculations'!U1471</f>
        <v/>
      </c>
      <c r="U1470" s="1" t="str">
        <f>'Auto-Calculations'!V1471</f>
        <v/>
      </c>
      <c r="V1470" s="1" t="str">
        <f>'Auto-Calculations'!W1471</f>
        <v/>
      </c>
      <c r="W1470" s="1" t="str">
        <f>'Auto-Calculations'!X1471</f>
        <v/>
      </c>
      <c r="X1470" s="1" t="str">
        <f>'Auto-Calculations'!Y1471</f>
        <v/>
      </c>
      <c r="Y1470" s="1" t="str">
        <f>'Auto-Calculations'!Z1471</f>
        <v/>
      </c>
      <c r="Z1470" s="1" t="str">
        <f>'Auto-Calculations'!AB1471</f>
        <v/>
      </c>
      <c r="AA1470" s="1" t="str">
        <f>'Auto-Calculations'!AC1471</f>
        <v/>
      </c>
      <c r="AB1470" s="1" t="str">
        <f>'Auto-Calculations'!AE1471</f>
        <v/>
      </c>
      <c r="AC1470" s="1" t="str">
        <f>'Auto-Calculations'!AF1471</f>
        <v/>
      </c>
    </row>
    <row r="1471" spans="1:29" ht="12.6" customHeight="1" x14ac:dyDescent="0.25">
      <c r="A1471" s="1">
        <f>'Auto-Calculations'!GX1472</f>
        <v>0</v>
      </c>
      <c r="B1471" s="1">
        <f>'Auto-Calculations'!GY1472</f>
        <v>0</v>
      </c>
      <c r="C1471" s="1">
        <f>'Auto-Calculations'!GZ1472</f>
        <v>0</v>
      </c>
      <c r="D1471" s="1">
        <f>'Auto-Calculations'!HA1472</f>
        <v>0</v>
      </c>
      <c r="E1471" s="1">
        <f>'Auto-Calculations'!GT1472</f>
        <v>0</v>
      </c>
      <c r="F1471" s="1">
        <f>'Auto-Calculations'!GU1472</f>
        <v>0</v>
      </c>
      <c r="G1471" s="1">
        <f>'Auto-Calculations'!GV1472</f>
        <v>0</v>
      </c>
      <c r="H1471" s="1" t="str">
        <f>'Auto-Calculations'!A1472</f>
        <v/>
      </c>
      <c r="I1471" s="1" t="str">
        <f>'Auto-Calculations'!B1472</f>
        <v/>
      </c>
      <c r="J1471" s="1" t="str">
        <f>'Auto-Calculations'!C1472</f>
        <v/>
      </c>
      <c r="K1471" s="1" t="str">
        <f>'Auto-Calculations'!D1472</f>
        <v/>
      </c>
      <c r="L1471" s="1" t="str">
        <f>'Auto-Calculations'!E1472</f>
        <v/>
      </c>
      <c r="M1471" s="1" t="str">
        <f>'Auto-Calculations'!F1472</f>
        <v/>
      </c>
      <c r="N1471" s="1" t="str">
        <f>'Auto-Calculations'!G1472</f>
        <v/>
      </c>
      <c r="O1471" s="1" t="e">
        <f>'Auto-Calculations'!#REF!</f>
        <v>#REF!</v>
      </c>
      <c r="P1471" s="1" t="str">
        <f>'Auto-Calculations'!I1472</f>
        <v/>
      </c>
      <c r="Q1471" s="1" t="str">
        <f>'Auto-Calculations'!M1472</f>
        <v/>
      </c>
      <c r="R1471" s="1" t="str">
        <f>'Auto-Calculations'!N1472</f>
        <v/>
      </c>
      <c r="S1471" s="1" t="str">
        <f>'Auto-Calculations'!O1472</f>
        <v/>
      </c>
      <c r="T1471" s="1" t="str">
        <f>'Auto-Calculations'!U1472</f>
        <v/>
      </c>
      <c r="U1471" s="1" t="str">
        <f>'Auto-Calculations'!V1472</f>
        <v/>
      </c>
      <c r="V1471" s="1" t="str">
        <f>'Auto-Calculations'!W1472</f>
        <v/>
      </c>
      <c r="W1471" s="1" t="str">
        <f>'Auto-Calculations'!X1472</f>
        <v/>
      </c>
      <c r="X1471" s="1" t="str">
        <f>'Auto-Calculations'!Y1472</f>
        <v/>
      </c>
      <c r="Y1471" s="1" t="str">
        <f>'Auto-Calculations'!Z1472</f>
        <v/>
      </c>
      <c r="Z1471" s="1" t="str">
        <f>'Auto-Calculations'!AB1472</f>
        <v/>
      </c>
      <c r="AA1471" s="1" t="str">
        <f>'Auto-Calculations'!AC1472</f>
        <v/>
      </c>
      <c r="AB1471" s="1" t="str">
        <f>'Auto-Calculations'!AE1472</f>
        <v/>
      </c>
      <c r="AC1471" s="1" t="str">
        <f>'Auto-Calculations'!AF1472</f>
        <v/>
      </c>
    </row>
    <row r="1472" spans="1:29" ht="12.6" customHeight="1" x14ac:dyDescent="0.25">
      <c r="A1472" s="1">
        <f>'Auto-Calculations'!GX1473</f>
        <v>0</v>
      </c>
      <c r="B1472" s="1">
        <f>'Auto-Calculations'!GY1473</f>
        <v>0</v>
      </c>
      <c r="C1472" s="1">
        <f>'Auto-Calculations'!GZ1473</f>
        <v>0</v>
      </c>
      <c r="D1472" s="1">
        <f>'Auto-Calculations'!HA1473</f>
        <v>0</v>
      </c>
      <c r="E1472" s="1">
        <f>'Auto-Calculations'!GT1473</f>
        <v>0</v>
      </c>
      <c r="F1472" s="1">
        <f>'Auto-Calculations'!GU1473</f>
        <v>0</v>
      </c>
      <c r="G1472" s="1">
        <f>'Auto-Calculations'!GV1473</f>
        <v>0</v>
      </c>
      <c r="H1472" s="1" t="str">
        <f>'Auto-Calculations'!A1473</f>
        <v/>
      </c>
      <c r="I1472" s="1" t="str">
        <f>'Auto-Calculations'!B1473</f>
        <v/>
      </c>
      <c r="J1472" s="1" t="str">
        <f>'Auto-Calculations'!C1473</f>
        <v/>
      </c>
      <c r="K1472" s="1" t="str">
        <f>'Auto-Calculations'!D1473</f>
        <v/>
      </c>
      <c r="L1472" s="1" t="str">
        <f>'Auto-Calculations'!E1473</f>
        <v/>
      </c>
      <c r="M1472" s="1" t="str">
        <f>'Auto-Calculations'!F1473</f>
        <v/>
      </c>
      <c r="N1472" s="1" t="str">
        <f>'Auto-Calculations'!G1473</f>
        <v/>
      </c>
      <c r="O1472" s="1" t="e">
        <f>'Auto-Calculations'!#REF!</f>
        <v>#REF!</v>
      </c>
      <c r="P1472" s="1" t="str">
        <f>'Auto-Calculations'!I1473</f>
        <v/>
      </c>
      <c r="Q1472" s="1" t="str">
        <f>'Auto-Calculations'!M1473</f>
        <v/>
      </c>
      <c r="R1472" s="1" t="str">
        <f>'Auto-Calculations'!N1473</f>
        <v/>
      </c>
      <c r="S1472" s="1" t="str">
        <f>'Auto-Calculations'!O1473</f>
        <v/>
      </c>
      <c r="T1472" s="1" t="str">
        <f>'Auto-Calculations'!U1473</f>
        <v/>
      </c>
      <c r="U1472" s="1" t="str">
        <f>'Auto-Calculations'!V1473</f>
        <v/>
      </c>
      <c r="V1472" s="1" t="str">
        <f>'Auto-Calculations'!W1473</f>
        <v/>
      </c>
      <c r="W1472" s="1" t="str">
        <f>'Auto-Calculations'!X1473</f>
        <v/>
      </c>
      <c r="X1472" s="1" t="str">
        <f>'Auto-Calculations'!Y1473</f>
        <v/>
      </c>
      <c r="Y1472" s="1" t="str">
        <f>'Auto-Calculations'!Z1473</f>
        <v/>
      </c>
      <c r="Z1472" s="1" t="str">
        <f>'Auto-Calculations'!AB1473</f>
        <v/>
      </c>
      <c r="AA1472" s="1" t="str">
        <f>'Auto-Calculations'!AC1473</f>
        <v/>
      </c>
      <c r="AB1472" s="1" t="str">
        <f>'Auto-Calculations'!AE1473</f>
        <v/>
      </c>
      <c r="AC1472" s="1" t="str">
        <f>'Auto-Calculations'!AF1473</f>
        <v/>
      </c>
    </row>
    <row r="1473" spans="1:29" ht="12.6" customHeight="1" x14ac:dyDescent="0.25">
      <c r="A1473" s="1">
        <f>'Auto-Calculations'!GX1474</f>
        <v>0</v>
      </c>
      <c r="B1473" s="1">
        <f>'Auto-Calculations'!GY1474</f>
        <v>0</v>
      </c>
      <c r="C1473" s="1">
        <f>'Auto-Calculations'!GZ1474</f>
        <v>0</v>
      </c>
      <c r="D1473" s="1">
        <f>'Auto-Calculations'!HA1474</f>
        <v>0</v>
      </c>
      <c r="E1473" s="1">
        <f>'Auto-Calculations'!GT1474</f>
        <v>0</v>
      </c>
      <c r="F1473" s="1">
        <f>'Auto-Calculations'!GU1474</f>
        <v>0</v>
      </c>
      <c r="G1473" s="1">
        <f>'Auto-Calculations'!GV1474</f>
        <v>0</v>
      </c>
      <c r="H1473" s="1" t="str">
        <f>'Auto-Calculations'!A1474</f>
        <v/>
      </c>
      <c r="I1473" s="1" t="str">
        <f>'Auto-Calculations'!B1474</f>
        <v/>
      </c>
      <c r="J1473" s="1" t="str">
        <f>'Auto-Calculations'!C1474</f>
        <v/>
      </c>
      <c r="K1473" s="1" t="str">
        <f>'Auto-Calculations'!D1474</f>
        <v/>
      </c>
      <c r="L1473" s="1" t="str">
        <f>'Auto-Calculations'!E1474</f>
        <v/>
      </c>
      <c r="M1473" s="1" t="str">
        <f>'Auto-Calculations'!F1474</f>
        <v/>
      </c>
      <c r="N1473" s="1" t="str">
        <f>'Auto-Calculations'!G1474</f>
        <v/>
      </c>
      <c r="O1473" s="1" t="e">
        <f>'Auto-Calculations'!#REF!</f>
        <v>#REF!</v>
      </c>
      <c r="P1473" s="1" t="str">
        <f>'Auto-Calculations'!I1474</f>
        <v/>
      </c>
      <c r="Q1473" s="1" t="str">
        <f>'Auto-Calculations'!M1474</f>
        <v/>
      </c>
      <c r="R1473" s="1" t="str">
        <f>'Auto-Calculations'!N1474</f>
        <v/>
      </c>
      <c r="S1473" s="1" t="str">
        <f>'Auto-Calculations'!O1474</f>
        <v/>
      </c>
      <c r="T1473" s="1" t="str">
        <f>'Auto-Calculations'!U1474</f>
        <v/>
      </c>
      <c r="U1473" s="1" t="str">
        <f>'Auto-Calculations'!V1474</f>
        <v/>
      </c>
      <c r="V1473" s="1" t="str">
        <f>'Auto-Calculations'!W1474</f>
        <v/>
      </c>
      <c r="W1473" s="1" t="str">
        <f>'Auto-Calculations'!X1474</f>
        <v/>
      </c>
      <c r="X1473" s="1" t="str">
        <f>'Auto-Calculations'!Y1474</f>
        <v/>
      </c>
      <c r="Y1473" s="1" t="str">
        <f>'Auto-Calculations'!Z1474</f>
        <v/>
      </c>
      <c r="Z1473" s="1" t="str">
        <f>'Auto-Calculations'!AB1474</f>
        <v/>
      </c>
      <c r="AA1473" s="1" t="str">
        <f>'Auto-Calculations'!AC1474</f>
        <v/>
      </c>
      <c r="AB1473" s="1" t="str">
        <f>'Auto-Calculations'!AE1474</f>
        <v/>
      </c>
      <c r="AC1473" s="1" t="str">
        <f>'Auto-Calculations'!AF1474</f>
        <v/>
      </c>
    </row>
    <row r="1474" spans="1:29" ht="12.6" customHeight="1" x14ac:dyDescent="0.25">
      <c r="A1474" s="1">
        <f>'Auto-Calculations'!GX1475</f>
        <v>0</v>
      </c>
      <c r="B1474" s="1">
        <f>'Auto-Calculations'!GY1475</f>
        <v>0</v>
      </c>
      <c r="C1474" s="1">
        <f>'Auto-Calculations'!GZ1475</f>
        <v>0</v>
      </c>
      <c r="D1474" s="1">
        <f>'Auto-Calculations'!HA1475</f>
        <v>0</v>
      </c>
      <c r="E1474" s="1">
        <f>'Auto-Calculations'!GT1475</f>
        <v>0</v>
      </c>
      <c r="F1474" s="1">
        <f>'Auto-Calculations'!GU1475</f>
        <v>0</v>
      </c>
      <c r="G1474" s="1">
        <f>'Auto-Calculations'!GV1475</f>
        <v>0</v>
      </c>
      <c r="H1474" s="1" t="str">
        <f>'Auto-Calculations'!A1475</f>
        <v/>
      </c>
      <c r="I1474" s="1" t="str">
        <f>'Auto-Calculations'!B1475</f>
        <v/>
      </c>
      <c r="J1474" s="1" t="str">
        <f>'Auto-Calculations'!C1475</f>
        <v/>
      </c>
      <c r="K1474" s="1" t="str">
        <f>'Auto-Calculations'!D1475</f>
        <v/>
      </c>
      <c r="L1474" s="1" t="str">
        <f>'Auto-Calculations'!E1475</f>
        <v/>
      </c>
      <c r="M1474" s="1" t="str">
        <f>'Auto-Calculations'!F1475</f>
        <v/>
      </c>
      <c r="N1474" s="1" t="str">
        <f>'Auto-Calculations'!G1475</f>
        <v/>
      </c>
      <c r="O1474" s="1" t="e">
        <f>'Auto-Calculations'!#REF!</f>
        <v>#REF!</v>
      </c>
      <c r="P1474" s="1" t="str">
        <f>'Auto-Calculations'!I1475</f>
        <v/>
      </c>
      <c r="Q1474" s="1" t="str">
        <f>'Auto-Calculations'!M1475</f>
        <v/>
      </c>
      <c r="R1474" s="1" t="str">
        <f>'Auto-Calculations'!N1475</f>
        <v/>
      </c>
      <c r="S1474" s="1" t="str">
        <f>'Auto-Calculations'!O1475</f>
        <v/>
      </c>
      <c r="T1474" s="1" t="str">
        <f>'Auto-Calculations'!U1475</f>
        <v/>
      </c>
      <c r="U1474" s="1" t="str">
        <f>'Auto-Calculations'!V1475</f>
        <v/>
      </c>
      <c r="V1474" s="1" t="str">
        <f>'Auto-Calculations'!W1475</f>
        <v/>
      </c>
      <c r="W1474" s="1" t="str">
        <f>'Auto-Calculations'!X1475</f>
        <v/>
      </c>
      <c r="X1474" s="1" t="str">
        <f>'Auto-Calculations'!Y1475</f>
        <v/>
      </c>
      <c r="Y1474" s="1" t="str">
        <f>'Auto-Calculations'!Z1475</f>
        <v/>
      </c>
      <c r="Z1474" s="1" t="str">
        <f>'Auto-Calculations'!AB1475</f>
        <v/>
      </c>
      <c r="AA1474" s="1" t="str">
        <f>'Auto-Calculations'!AC1475</f>
        <v/>
      </c>
      <c r="AB1474" s="1" t="str">
        <f>'Auto-Calculations'!AE1475</f>
        <v/>
      </c>
      <c r="AC1474" s="1" t="str">
        <f>'Auto-Calculations'!AF1475</f>
        <v/>
      </c>
    </row>
    <row r="1475" spans="1:29" ht="12.6" customHeight="1" x14ac:dyDescent="0.25">
      <c r="A1475" s="1">
        <f>'Auto-Calculations'!GX1476</f>
        <v>0</v>
      </c>
      <c r="B1475" s="1">
        <f>'Auto-Calculations'!GY1476</f>
        <v>0</v>
      </c>
      <c r="C1475" s="1">
        <f>'Auto-Calculations'!GZ1476</f>
        <v>0</v>
      </c>
      <c r="D1475" s="1">
        <f>'Auto-Calculations'!HA1476</f>
        <v>0</v>
      </c>
      <c r="E1475" s="1">
        <f>'Auto-Calculations'!GT1476</f>
        <v>0</v>
      </c>
      <c r="F1475" s="1">
        <f>'Auto-Calculations'!GU1476</f>
        <v>0</v>
      </c>
      <c r="G1475" s="1">
        <f>'Auto-Calculations'!GV1476</f>
        <v>0</v>
      </c>
      <c r="H1475" s="1" t="str">
        <f>'Auto-Calculations'!A1476</f>
        <v/>
      </c>
      <c r="I1475" s="1" t="str">
        <f>'Auto-Calculations'!B1476</f>
        <v/>
      </c>
      <c r="J1475" s="1" t="str">
        <f>'Auto-Calculations'!C1476</f>
        <v/>
      </c>
      <c r="K1475" s="1" t="str">
        <f>'Auto-Calculations'!D1476</f>
        <v/>
      </c>
      <c r="L1475" s="1" t="str">
        <f>'Auto-Calculations'!E1476</f>
        <v/>
      </c>
      <c r="M1475" s="1" t="str">
        <f>'Auto-Calculations'!F1476</f>
        <v/>
      </c>
      <c r="N1475" s="1" t="str">
        <f>'Auto-Calculations'!G1476</f>
        <v/>
      </c>
      <c r="O1475" s="1" t="e">
        <f>'Auto-Calculations'!#REF!</f>
        <v>#REF!</v>
      </c>
      <c r="P1475" s="1" t="str">
        <f>'Auto-Calculations'!I1476</f>
        <v/>
      </c>
      <c r="Q1475" s="1" t="str">
        <f>'Auto-Calculations'!M1476</f>
        <v/>
      </c>
      <c r="R1475" s="1" t="str">
        <f>'Auto-Calculations'!N1476</f>
        <v/>
      </c>
      <c r="S1475" s="1" t="str">
        <f>'Auto-Calculations'!O1476</f>
        <v/>
      </c>
      <c r="T1475" s="1" t="str">
        <f>'Auto-Calculations'!U1476</f>
        <v/>
      </c>
      <c r="U1475" s="1" t="str">
        <f>'Auto-Calculations'!V1476</f>
        <v/>
      </c>
      <c r="V1475" s="1" t="str">
        <f>'Auto-Calculations'!W1476</f>
        <v/>
      </c>
      <c r="W1475" s="1" t="str">
        <f>'Auto-Calculations'!X1476</f>
        <v/>
      </c>
      <c r="X1475" s="1" t="str">
        <f>'Auto-Calculations'!Y1476</f>
        <v/>
      </c>
      <c r="Y1475" s="1" t="str">
        <f>'Auto-Calculations'!Z1476</f>
        <v/>
      </c>
      <c r="Z1475" s="1" t="str">
        <f>'Auto-Calculations'!AB1476</f>
        <v/>
      </c>
      <c r="AA1475" s="1" t="str">
        <f>'Auto-Calculations'!AC1476</f>
        <v/>
      </c>
      <c r="AB1475" s="1" t="str">
        <f>'Auto-Calculations'!AE1476</f>
        <v/>
      </c>
      <c r="AC1475" s="1" t="str">
        <f>'Auto-Calculations'!AF1476</f>
        <v/>
      </c>
    </row>
    <row r="1476" spans="1:29" ht="12.6" customHeight="1" x14ac:dyDescent="0.25">
      <c r="A1476" s="1">
        <f>'Auto-Calculations'!GX1477</f>
        <v>0</v>
      </c>
      <c r="B1476" s="1">
        <f>'Auto-Calculations'!GY1477</f>
        <v>0</v>
      </c>
      <c r="C1476" s="1">
        <f>'Auto-Calculations'!GZ1477</f>
        <v>0</v>
      </c>
      <c r="D1476" s="1">
        <f>'Auto-Calculations'!HA1477</f>
        <v>0</v>
      </c>
      <c r="E1476" s="1">
        <f>'Auto-Calculations'!GT1477</f>
        <v>0</v>
      </c>
      <c r="F1476" s="1">
        <f>'Auto-Calculations'!GU1477</f>
        <v>0</v>
      </c>
      <c r="G1476" s="1">
        <f>'Auto-Calculations'!GV1477</f>
        <v>0</v>
      </c>
      <c r="H1476" s="1" t="str">
        <f>'Auto-Calculations'!A1477</f>
        <v/>
      </c>
      <c r="I1476" s="1" t="str">
        <f>'Auto-Calculations'!B1477</f>
        <v/>
      </c>
      <c r="J1476" s="1" t="str">
        <f>'Auto-Calculations'!C1477</f>
        <v/>
      </c>
      <c r="K1476" s="1" t="str">
        <f>'Auto-Calculations'!D1477</f>
        <v/>
      </c>
      <c r="L1476" s="1" t="str">
        <f>'Auto-Calculations'!E1477</f>
        <v/>
      </c>
      <c r="M1476" s="1" t="str">
        <f>'Auto-Calculations'!F1477</f>
        <v/>
      </c>
      <c r="N1476" s="1" t="str">
        <f>'Auto-Calculations'!G1477</f>
        <v/>
      </c>
      <c r="O1476" s="1" t="e">
        <f>'Auto-Calculations'!#REF!</f>
        <v>#REF!</v>
      </c>
      <c r="P1476" s="1" t="str">
        <f>'Auto-Calculations'!I1477</f>
        <v/>
      </c>
      <c r="Q1476" s="1" t="str">
        <f>'Auto-Calculations'!M1477</f>
        <v/>
      </c>
      <c r="R1476" s="1" t="str">
        <f>'Auto-Calculations'!N1477</f>
        <v/>
      </c>
      <c r="S1476" s="1" t="str">
        <f>'Auto-Calculations'!O1477</f>
        <v/>
      </c>
      <c r="T1476" s="1" t="str">
        <f>'Auto-Calculations'!U1477</f>
        <v/>
      </c>
      <c r="U1476" s="1" t="str">
        <f>'Auto-Calculations'!V1477</f>
        <v/>
      </c>
      <c r="V1476" s="1" t="str">
        <f>'Auto-Calculations'!W1477</f>
        <v/>
      </c>
      <c r="W1476" s="1" t="str">
        <f>'Auto-Calculations'!X1477</f>
        <v/>
      </c>
      <c r="X1476" s="1" t="str">
        <f>'Auto-Calculations'!Y1477</f>
        <v/>
      </c>
      <c r="Y1476" s="1" t="str">
        <f>'Auto-Calculations'!Z1477</f>
        <v/>
      </c>
      <c r="Z1476" s="1" t="str">
        <f>'Auto-Calculations'!AB1477</f>
        <v/>
      </c>
      <c r="AA1476" s="1" t="str">
        <f>'Auto-Calculations'!AC1477</f>
        <v/>
      </c>
      <c r="AB1476" s="1" t="str">
        <f>'Auto-Calculations'!AE1477</f>
        <v/>
      </c>
      <c r="AC1476" s="1" t="str">
        <f>'Auto-Calculations'!AF1477</f>
        <v/>
      </c>
    </row>
    <row r="1477" spans="1:29" ht="12.6" customHeight="1" x14ac:dyDescent="0.25">
      <c r="A1477" s="1">
        <f>'Auto-Calculations'!GX1478</f>
        <v>0</v>
      </c>
      <c r="B1477" s="1">
        <f>'Auto-Calculations'!GY1478</f>
        <v>0</v>
      </c>
      <c r="C1477" s="1">
        <f>'Auto-Calculations'!GZ1478</f>
        <v>0</v>
      </c>
      <c r="D1477" s="1">
        <f>'Auto-Calculations'!HA1478</f>
        <v>0</v>
      </c>
      <c r="E1477" s="1">
        <f>'Auto-Calculations'!GT1478</f>
        <v>0</v>
      </c>
      <c r="F1477" s="1">
        <f>'Auto-Calculations'!GU1478</f>
        <v>0</v>
      </c>
      <c r="G1477" s="1">
        <f>'Auto-Calculations'!GV1478</f>
        <v>0</v>
      </c>
      <c r="H1477" s="1" t="str">
        <f>'Auto-Calculations'!A1478</f>
        <v/>
      </c>
      <c r="I1477" s="1" t="str">
        <f>'Auto-Calculations'!B1478</f>
        <v/>
      </c>
      <c r="J1477" s="1" t="str">
        <f>'Auto-Calculations'!C1478</f>
        <v/>
      </c>
      <c r="K1477" s="1" t="str">
        <f>'Auto-Calculations'!D1478</f>
        <v/>
      </c>
      <c r="L1477" s="1" t="str">
        <f>'Auto-Calculations'!E1478</f>
        <v/>
      </c>
      <c r="M1477" s="1" t="str">
        <f>'Auto-Calculations'!F1478</f>
        <v/>
      </c>
      <c r="N1477" s="1" t="str">
        <f>'Auto-Calculations'!G1478</f>
        <v/>
      </c>
      <c r="O1477" s="1" t="e">
        <f>'Auto-Calculations'!#REF!</f>
        <v>#REF!</v>
      </c>
      <c r="P1477" s="1" t="str">
        <f>'Auto-Calculations'!I1478</f>
        <v/>
      </c>
      <c r="Q1477" s="1" t="str">
        <f>'Auto-Calculations'!M1478</f>
        <v/>
      </c>
      <c r="R1477" s="1" t="str">
        <f>'Auto-Calculations'!N1478</f>
        <v/>
      </c>
      <c r="S1477" s="1" t="str">
        <f>'Auto-Calculations'!O1478</f>
        <v/>
      </c>
      <c r="T1477" s="1" t="str">
        <f>'Auto-Calculations'!U1478</f>
        <v/>
      </c>
      <c r="U1477" s="1" t="str">
        <f>'Auto-Calculations'!V1478</f>
        <v/>
      </c>
      <c r="V1477" s="1" t="str">
        <f>'Auto-Calculations'!W1478</f>
        <v/>
      </c>
      <c r="W1477" s="1" t="str">
        <f>'Auto-Calculations'!X1478</f>
        <v/>
      </c>
      <c r="X1477" s="1" t="str">
        <f>'Auto-Calculations'!Y1478</f>
        <v/>
      </c>
      <c r="Y1477" s="1" t="str">
        <f>'Auto-Calculations'!Z1478</f>
        <v/>
      </c>
      <c r="Z1477" s="1" t="str">
        <f>'Auto-Calculations'!AB1478</f>
        <v/>
      </c>
      <c r="AA1477" s="1" t="str">
        <f>'Auto-Calculations'!AC1478</f>
        <v/>
      </c>
      <c r="AB1477" s="1" t="str">
        <f>'Auto-Calculations'!AE1478</f>
        <v/>
      </c>
      <c r="AC1477" s="1" t="str">
        <f>'Auto-Calculations'!AF1478</f>
        <v/>
      </c>
    </row>
    <row r="1478" spans="1:29" ht="12.6" customHeight="1" x14ac:dyDescent="0.25">
      <c r="A1478" s="1">
        <f>'Auto-Calculations'!GX1479</f>
        <v>0</v>
      </c>
      <c r="B1478" s="1">
        <f>'Auto-Calculations'!GY1479</f>
        <v>0</v>
      </c>
      <c r="C1478" s="1">
        <f>'Auto-Calculations'!GZ1479</f>
        <v>0</v>
      </c>
      <c r="D1478" s="1">
        <f>'Auto-Calculations'!HA1479</f>
        <v>0</v>
      </c>
      <c r="E1478" s="1">
        <f>'Auto-Calculations'!GT1479</f>
        <v>0</v>
      </c>
      <c r="F1478" s="1">
        <f>'Auto-Calculations'!GU1479</f>
        <v>0</v>
      </c>
      <c r="G1478" s="1">
        <f>'Auto-Calculations'!GV1479</f>
        <v>0</v>
      </c>
      <c r="H1478" s="1" t="str">
        <f>'Auto-Calculations'!A1479</f>
        <v/>
      </c>
      <c r="I1478" s="1" t="str">
        <f>'Auto-Calculations'!B1479</f>
        <v/>
      </c>
      <c r="J1478" s="1" t="str">
        <f>'Auto-Calculations'!C1479</f>
        <v/>
      </c>
      <c r="K1478" s="1" t="str">
        <f>'Auto-Calculations'!D1479</f>
        <v/>
      </c>
      <c r="L1478" s="1" t="str">
        <f>'Auto-Calculations'!E1479</f>
        <v/>
      </c>
      <c r="M1478" s="1" t="str">
        <f>'Auto-Calculations'!F1479</f>
        <v/>
      </c>
      <c r="N1478" s="1" t="str">
        <f>'Auto-Calculations'!G1479</f>
        <v/>
      </c>
      <c r="O1478" s="1" t="e">
        <f>'Auto-Calculations'!#REF!</f>
        <v>#REF!</v>
      </c>
      <c r="P1478" s="1" t="str">
        <f>'Auto-Calculations'!I1479</f>
        <v/>
      </c>
      <c r="Q1478" s="1" t="str">
        <f>'Auto-Calculations'!M1479</f>
        <v/>
      </c>
      <c r="R1478" s="1" t="str">
        <f>'Auto-Calculations'!N1479</f>
        <v/>
      </c>
      <c r="S1478" s="1" t="str">
        <f>'Auto-Calculations'!O1479</f>
        <v/>
      </c>
      <c r="T1478" s="1" t="str">
        <f>'Auto-Calculations'!U1479</f>
        <v/>
      </c>
      <c r="U1478" s="1" t="str">
        <f>'Auto-Calculations'!V1479</f>
        <v/>
      </c>
      <c r="V1478" s="1" t="str">
        <f>'Auto-Calculations'!W1479</f>
        <v/>
      </c>
      <c r="W1478" s="1" t="str">
        <f>'Auto-Calculations'!X1479</f>
        <v/>
      </c>
      <c r="X1478" s="1" t="str">
        <f>'Auto-Calculations'!Y1479</f>
        <v/>
      </c>
      <c r="Y1478" s="1" t="str">
        <f>'Auto-Calculations'!Z1479</f>
        <v/>
      </c>
      <c r="Z1478" s="1" t="str">
        <f>'Auto-Calculations'!AB1479</f>
        <v/>
      </c>
      <c r="AA1478" s="1" t="str">
        <f>'Auto-Calculations'!AC1479</f>
        <v/>
      </c>
      <c r="AB1478" s="1" t="str">
        <f>'Auto-Calculations'!AE1479</f>
        <v/>
      </c>
      <c r="AC1478" s="1" t="str">
        <f>'Auto-Calculations'!AF1479</f>
        <v/>
      </c>
    </row>
    <row r="1479" spans="1:29" ht="12.6" customHeight="1" x14ac:dyDescent="0.25">
      <c r="A1479" s="1">
        <f>'Auto-Calculations'!GX1480</f>
        <v>0</v>
      </c>
      <c r="B1479" s="1">
        <f>'Auto-Calculations'!GY1480</f>
        <v>0</v>
      </c>
      <c r="C1479" s="1">
        <f>'Auto-Calculations'!GZ1480</f>
        <v>0</v>
      </c>
      <c r="D1479" s="1">
        <f>'Auto-Calculations'!HA1480</f>
        <v>0</v>
      </c>
      <c r="E1479" s="1">
        <f>'Auto-Calculations'!GT1480</f>
        <v>0</v>
      </c>
      <c r="F1479" s="1">
        <f>'Auto-Calculations'!GU1480</f>
        <v>0</v>
      </c>
      <c r="G1479" s="1">
        <f>'Auto-Calculations'!GV1480</f>
        <v>0</v>
      </c>
      <c r="H1479" s="1" t="str">
        <f>'Auto-Calculations'!A1480</f>
        <v/>
      </c>
      <c r="I1479" s="1" t="str">
        <f>'Auto-Calculations'!B1480</f>
        <v/>
      </c>
      <c r="J1479" s="1" t="str">
        <f>'Auto-Calculations'!C1480</f>
        <v/>
      </c>
      <c r="K1479" s="1" t="str">
        <f>'Auto-Calculations'!D1480</f>
        <v/>
      </c>
      <c r="L1479" s="1" t="str">
        <f>'Auto-Calculations'!E1480</f>
        <v/>
      </c>
      <c r="M1479" s="1" t="str">
        <f>'Auto-Calculations'!F1480</f>
        <v/>
      </c>
      <c r="N1479" s="1" t="str">
        <f>'Auto-Calculations'!G1480</f>
        <v/>
      </c>
      <c r="O1479" s="1" t="e">
        <f>'Auto-Calculations'!#REF!</f>
        <v>#REF!</v>
      </c>
      <c r="P1479" s="1" t="str">
        <f>'Auto-Calculations'!I1480</f>
        <v/>
      </c>
      <c r="Q1479" s="1" t="str">
        <f>'Auto-Calculations'!M1480</f>
        <v/>
      </c>
      <c r="R1479" s="1" t="str">
        <f>'Auto-Calculations'!N1480</f>
        <v/>
      </c>
      <c r="S1479" s="1" t="str">
        <f>'Auto-Calculations'!O1480</f>
        <v/>
      </c>
      <c r="T1479" s="1" t="str">
        <f>'Auto-Calculations'!U1480</f>
        <v/>
      </c>
      <c r="U1479" s="1" t="str">
        <f>'Auto-Calculations'!V1480</f>
        <v/>
      </c>
      <c r="V1479" s="1" t="str">
        <f>'Auto-Calculations'!W1480</f>
        <v/>
      </c>
      <c r="W1479" s="1" t="str">
        <f>'Auto-Calculations'!X1480</f>
        <v/>
      </c>
      <c r="X1479" s="1" t="str">
        <f>'Auto-Calculations'!Y1480</f>
        <v/>
      </c>
      <c r="Y1479" s="1" t="str">
        <f>'Auto-Calculations'!Z1480</f>
        <v/>
      </c>
      <c r="Z1479" s="1" t="str">
        <f>'Auto-Calculations'!AB1480</f>
        <v/>
      </c>
      <c r="AA1479" s="1" t="str">
        <f>'Auto-Calculations'!AC1480</f>
        <v/>
      </c>
      <c r="AB1479" s="1" t="str">
        <f>'Auto-Calculations'!AE1480</f>
        <v/>
      </c>
      <c r="AC1479" s="1" t="str">
        <f>'Auto-Calculations'!AF1480</f>
        <v/>
      </c>
    </row>
    <row r="1480" spans="1:29" ht="12.6" customHeight="1" x14ac:dyDescent="0.25">
      <c r="A1480" s="1">
        <f>'Auto-Calculations'!GX1481</f>
        <v>0</v>
      </c>
      <c r="B1480" s="1">
        <f>'Auto-Calculations'!GY1481</f>
        <v>0</v>
      </c>
      <c r="C1480" s="1">
        <f>'Auto-Calculations'!GZ1481</f>
        <v>0</v>
      </c>
      <c r="D1480" s="1">
        <f>'Auto-Calculations'!HA1481</f>
        <v>0</v>
      </c>
      <c r="E1480" s="1">
        <f>'Auto-Calculations'!GT1481</f>
        <v>0</v>
      </c>
      <c r="F1480" s="1">
        <f>'Auto-Calculations'!GU1481</f>
        <v>0</v>
      </c>
      <c r="G1480" s="1">
        <f>'Auto-Calculations'!GV1481</f>
        <v>0</v>
      </c>
      <c r="H1480" s="1" t="str">
        <f>'Auto-Calculations'!A1481</f>
        <v/>
      </c>
      <c r="I1480" s="1" t="str">
        <f>'Auto-Calculations'!B1481</f>
        <v/>
      </c>
      <c r="J1480" s="1" t="str">
        <f>'Auto-Calculations'!C1481</f>
        <v/>
      </c>
      <c r="K1480" s="1" t="str">
        <f>'Auto-Calculations'!D1481</f>
        <v/>
      </c>
      <c r="L1480" s="1" t="str">
        <f>'Auto-Calculations'!E1481</f>
        <v/>
      </c>
      <c r="M1480" s="1" t="str">
        <f>'Auto-Calculations'!F1481</f>
        <v/>
      </c>
      <c r="N1480" s="1" t="str">
        <f>'Auto-Calculations'!G1481</f>
        <v/>
      </c>
      <c r="O1480" s="1" t="e">
        <f>'Auto-Calculations'!#REF!</f>
        <v>#REF!</v>
      </c>
      <c r="P1480" s="1" t="str">
        <f>'Auto-Calculations'!I1481</f>
        <v/>
      </c>
      <c r="Q1480" s="1" t="str">
        <f>'Auto-Calculations'!M1481</f>
        <v/>
      </c>
      <c r="R1480" s="1" t="str">
        <f>'Auto-Calculations'!N1481</f>
        <v/>
      </c>
      <c r="S1480" s="1" t="str">
        <f>'Auto-Calculations'!O1481</f>
        <v/>
      </c>
      <c r="T1480" s="1" t="str">
        <f>'Auto-Calculations'!U1481</f>
        <v/>
      </c>
      <c r="U1480" s="1" t="str">
        <f>'Auto-Calculations'!V1481</f>
        <v/>
      </c>
      <c r="V1480" s="1" t="str">
        <f>'Auto-Calculations'!W1481</f>
        <v/>
      </c>
      <c r="W1480" s="1" t="str">
        <f>'Auto-Calculations'!X1481</f>
        <v/>
      </c>
      <c r="X1480" s="1" t="str">
        <f>'Auto-Calculations'!Y1481</f>
        <v/>
      </c>
      <c r="Y1480" s="1" t="str">
        <f>'Auto-Calculations'!Z1481</f>
        <v/>
      </c>
      <c r="Z1480" s="1" t="str">
        <f>'Auto-Calculations'!AB1481</f>
        <v/>
      </c>
      <c r="AA1480" s="1" t="str">
        <f>'Auto-Calculations'!AC1481</f>
        <v/>
      </c>
      <c r="AB1480" s="1" t="str">
        <f>'Auto-Calculations'!AE1481</f>
        <v/>
      </c>
      <c r="AC1480" s="1" t="str">
        <f>'Auto-Calculations'!AF1481</f>
        <v/>
      </c>
    </row>
    <row r="1481" spans="1:29" ht="12.6" customHeight="1" x14ac:dyDescent="0.25">
      <c r="A1481" s="1">
        <f>'Auto-Calculations'!GX1482</f>
        <v>0</v>
      </c>
      <c r="B1481" s="1">
        <f>'Auto-Calculations'!GY1482</f>
        <v>0</v>
      </c>
      <c r="C1481" s="1">
        <f>'Auto-Calculations'!GZ1482</f>
        <v>0</v>
      </c>
      <c r="D1481" s="1">
        <f>'Auto-Calculations'!HA1482</f>
        <v>0</v>
      </c>
      <c r="E1481" s="1">
        <f>'Auto-Calculations'!GT1482</f>
        <v>0</v>
      </c>
      <c r="F1481" s="1">
        <f>'Auto-Calculations'!GU1482</f>
        <v>0</v>
      </c>
      <c r="G1481" s="1">
        <f>'Auto-Calculations'!GV1482</f>
        <v>0</v>
      </c>
      <c r="H1481" s="1" t="str">
        <f>'Auto-Calculations'!A1482</f>
        <v/>
      </c>
      <c r="I1481" s="1" t="str">
        <f>'Auto-Calculations'!B1482</f>
        <v/>
      </c>
      <c r="J1481" s="1" t="str">
        <f>'Auto-Calculations'!C1482</f>
        <v/>
      </c>
      <c r="K1481" s="1" t="str">
        <f>'Auto-Calculations'!D1482</f>
        <v/>
      </c>
      <c r="L1481" s="1" t="str">
        <f>'Auto-Calculations'!E1482</f>
        <v/>
      </c>
      <c r="M1481" s="1" t="str">
        <f>'Auto-Calculations'!F1482</f>
        <v/>
      </c>
      <c r="N1481" s="1" t="str">
        <f>'Auto-Calculations'!G1482</f>
        <v/>
      </c>
      <c r="O1481" s="1" t="e">
        <f>'Auto-Calculations'!#REF!</f>
        <v>#REF!</v>
      </c>
      <c r="P1481" s="1" t="str">
        <f>'Auto-Calculations'!I1482</f>
        <v/>
      </c>
      <c r="Q1481" s="1" t="str">
        <f>'Auto-Calculations'!M1482</f>
        <v/>
      </c>
      <c r="R1481" s="1" t="str">
        <f>'Auto-Calculations'!N1482</f>
        <v/>
      </c>
      <c r="S1481" s="1" t="str">
        <f>'Auto-Calculations'!O1482</f>
        <v/>
      </c>
      <c r="T1481" s="1" t="str">
        <f>'Auto-Calculations'!U1482</f>
        <v/>
      </c>
      <c r="U1481" s="1" t="str">
        <f>'Auto-Calculations'!V1482</f>
        <v/>
      </c>
      <c r="V1481" s="1" t="str">
        <f>'Auto-Calculations'!W1482</f>
        <v/>
      </c>
      <c r="W1481" s="1" t="str">
        <f>'Auto-Calculations'!X1482</f>
        <v/>
      </c>
      <c r="X1481" s="1" t="str">
        <f>'Auto-Calculations'!Y1482</f>
        <v/>
      </c>
      <c r="Y1481" s="1" t="str">
        <f>'Auto-Calculations'!Z1482</f>
        <v/>
      </c>
      <c r="Z1481" s="1" t="str">
        <f>'Auto-Calculations'!AB1482</f>
        <v/>
      </c>
      <c r="AA1481" s="1" t="str">
        <f>'Auto-Calculations'!AC1482</f>
        <v/>
      </c>
      <c r="AB1481" s="1" t="str">
        <f>'Auto-Calculations'!AE1482</f>
        <v/>
      </c>
      <c r="AC1481" s="1" t="str">
        <f>'Auto-Calculations'!AF1482</f>
        <v/>
      </c>
    </row>
    <row r="1482" spans="1:29" ht="12.6" customHeight="1" x14ac:dyDescent="0.25">
      <c r="A1482" s="1">
        <f>'Auto-Calculations'!GX1483</f>
        <v>0</v>
      </c>
      <c r="B1482" s="1">
        <f>'Auto-Calculations'!GY1483</f>
        <v>0</v>
      </c>
      <c r="C1482" s="1">
        <f>'Auto-Calculations'!GZ1483</f>
        <v>0</v>
      </c>
      <c r="D1482" s="1">
        <f>'Auto-Calculations'!HA1483</f>
        <v>0</v>
      </c>
      <c r="E1482" s="1">
        <f>'Auto-Calculations'!GT1483</f>
        <v>0</v>
      </c>
      <c r="F1482" s="1">
        <f>'Auto-Calculations'!GU1483</f>
        <v>0</v>
      </c>
      <c r="G1482" s="1">
        <f>'Auto-Calculations'!GV1483</f>
        <v>0</v>
      </c>
      <c r="H1482" s="1" t="str">
        <f>'Auto-Calculations'!A1483</f>
        <v/>
      </c>
      <c r="I1482" s="1" t="str">
        <f>'Auto-Calculations'!B1483</f>
        <v/>
      </c>
      <c r="J1482" s="1" t="str">
        <f>'Auto-Calculations'!C1483</f>
        <v/>
      </c>
      <c r="K1482" s="1" t="str">
        <f>'Auto-Calculations'!D1483</f>
        <v/>
      </c>
      <c r="L1482" s="1" t="str">
        <f>'Auto-Calculations'!E1483</f>
        <v/>
      </c>
      <c r="M1482" s="1" t="str">
        <f>'Auto-Calculations'!F1483</f>
        <v/>
      </c>
      <c r="N1482" s="1" t="str">
        <f>'Auto-Calculations'!G1483</f>
        <v/>
      </c>
      <c r="O1482" s="1" t="e">
        <f>'Auto-Calculations'!#REF!</f>
        <v>#REF!</v>
      </c>
      <c r="P1482" s="1" t="str">
        <f>'Auto-Calculations'!I1483</f>
        <v/>
      </c>
      <c r="Q1482" s="1" t="str">
        <f>'Auto-Calculations'!M1483</f>
        <v/>
      </c>
      <c r="R1482" s="1" t="str">
        <f>'Auto-Calculations'!N1483</f>
        <v/>
      </c>
      <c r="S1482" s="1" t="str">
        <f>'Auto-Calculations'!O1483</f>
        <v/>
      </c>
      <c r="T1482" s="1" t="str">
        <f>'Auto-Calculations'!U1483</f>
        <v/>
      </c>
      <c r="U1482" s="1" t="str">
        <f>'Auto-Calculations'!V1483</f>
        <v/>
      </c>
      <c r="V1482" s="1" t="str">
        <f>'Auto-Calculations'!W1483</f>
        <v/>
      </c>
      <c r="W1482" s="1" t="str">
        <f>'Auto-Calculations'!X1483</f>
        <v/>
      </c>
      <c r="X1482" s="1" t="str">
        <f>'Auto-Calculations'!Y1483</f>
        <v/>
      </c>
      <c r="Y1482" s="1" t="str">
        <f>'Auto-Calculations'!Z1483</f>
        <v/>
      </c>
      <c r="Z1482" s="1" t="str">
        <f>'Auto-Calculations'!AB1483</f>
        <v/>
      </c>
      <c r="AA1482" s="1" t="str">
        <f>'Auto-Calculations'!AC1483</f>
        <v/>
      </c>
      <c r="AB1482" s="1" t="str">
        <f>'Auto-Calculations'!AE1483</f>
        <v/>
      </c>
      <c r="AC1482" s="1" t="str">
        <f>'Auto-Calculations'!AF1483</f>
        <v/>
      </c>
    </row>
    <row r="1483" spans="1:29" ht="12.6" customHeight="1" x14ac:dyDescent="0.25">
      <c r="A1483" s="1">
        <f>'Auto-Calculations'!GX1484</f>
        <v>0</v>
      </c>
      <c r="B1483" s="1">
        <f>'Auto-Calculations'!GY1484</f>
        <v>0</v>
      </c>
      <c r="C1483" s="1">
        <f>'Auto-Calculations'!GZ1484</f>
        <v>0</v>
      </c>
      <c r="D1483" s="1">
        <f>'Auto-Calculations'!HA1484</f>
        <v>0</v>
      </c>
      <c r="E1483" s="1">
        <f>'Auto-Calculations'!GT1484</f>
        <v>0</v>
      </c>
      <c r="F1483" s="1">
        <f>'Auto-Calculations'!GU1484</f>
        <v>0</v>
      </c>
      <c r="G1483" s="1">
        <f>'Auto-Calculations'!GV1484</f>
        <v>0</v>
      </c>
      <c r="H1483" s="1" t="str">
        <f>'Auto-Calculations'!A1484</f>
        <v/>
      </c>
      <c r="I1483" s="1" t="str">
        <f>'Auto-Calculations'!B1484</f>
        <v/>
      </c>
      <c r="J1483" s="1" t="str">
        <f>'Auto-Calculations'!C1484</f>
        <v/>
      </c>
      <c r="K1483" s="1" t="str">
        <f>'Auto-Calculations'!D1484</f>
        <v/>
      </c>
      <c r="L1483" s="1" t="str">
        <f>'Auto-Calculations'!E1484</f>
        <v/>
      </c>
      <c r="M1483" s="1" t="str">
        <f>'Auto-Calculations'!F1484</f>
        <v/>
      </c>
      <c r="N1483" s="1" t="str">
        <f>'Auto-Calculations'!G1484</f>
        <v/>
      </c>
      <c r="O1483" s="1" t="e">
        <f>'Auto-Calculations'!#REF!</f>
        <v>#REF!</v>
      </c>
      <c r="P1483" s="1" t="str">
        <f>'Auto-Calculations'!I1484</f>
        <v/>
      </c>
      <c r="Q1483" s="1" t="str">
        <f>'Auto-Calculations'!M1484</f>
        <v/>
      </c>
      <c r="R1483" s="1" t="str">
        <f>'Auto-Calculations'!N1484</f>
        <v/>
      </c>
      <c r="S1483" s="1" t="str">
        <f>'Auto-Calculations'!O1484</f>
        <v/>
      </c>
      <c r="T1483" s="1" t="str">
        <f>'Auto-Calculations'!U1484</f>
        <v/>
      </c>
      <c r="U1483" s="1" t="str">
        <f>'Auto-Calculations'!V1484</f>
        <v/>
      </c>
      <c r="V1483" s="1" t="str">
        <f>'Auto-Calculations'!W1484</f>
        <v/>
      </c>
      <c r="W1483" s="1" t="str">
        <f>'Auto-Calculations'!X1484</f>
        <v/>
      </c>
      <c r="X1483" s="1" t="str">
        <f>'Auto-Calculations'!Y1484</f>
        <v/>
      </c>
      <c r="Y1483" s="1" t="str">
        <f>'Auto-Calculations'!Z1484</f>
        <v/>
      </c>
      <c r="Z1483" s="1" t="str">
        <f>'Auto-Calculations'!AB1484</f>
        <v/>
      </c>
      <c r="AA1483" s="1" t="str">
        <f>'Auto-Calculations'!AC1484</f>
        <v/>
      </c>
      <c r="AB1483" s="1" t="str">
        <f>'Auto-Calculations'!AE1484</f>
        <v/>
      </c>
      <c r="AC1483" s="1" t="str">
        <f>'Auto-Calculations'!AF1484</f>
        <v/>
      </c>
    </row>
    <row r="1484" spans="1:29" ht="12.6" customHeight="1" x14ac:dyDescent="0.25">
      <c r="A1484" s="1">
        <f>'Auto-Calculations'!GX1485</f>
        <v>0</v>
      </c>
      <c r="B1484" s="1">
        <f>'Auto-Calculations'!GY1485</f>
        <v>0</v>
      </c>
      <c r="C1484" s="1">
        <f>'Auto-Calculations'!GZ1485</f>
        <v>0</v>
      </c>
      <c r="D1484" s="1">
        <f>'Auto-Calculations'!HA1485</f>
        <v>0</v>
      </c>
      <c r="E1484" s="1">
        <f>'Auto-Calculations'!GT1485</f>
        <v>0</v>
      </c>
      <c r="F1484" s="1">
        <f>'Auto-Calculations'!GU1485</f>
        <v>0</v>
      </c>
      <c r="G1484" s="1">
        <f>'Auto-Calculations'!GV1485</f>
        <v>0</v>
      </c>
      <c r="H1484" s="1" t="str">
        <f>'Auto-Calculations'!A1485</f>
        <v/>
      </c>
      <c r="I1484" s="1" t="str">
        <f>'Auto-Calculations'!B1485</f>
        <v/>
      </c>
      <c r="J1484" s="1" t="str">
        <f>'Auto-Calculations'!C1485</f>
        <v/>
      </c>
      <c r="K1484" s="1" t="str">
        <f>'Auto-Calculations'!D1485</f>
        <v/>
      </c>
      <c r="L1484" s="1" t="str">
        <f>'Auto-Calculations'!E1485</f>
        <v/>
      </c>
      <c r="M1484" s="1" t="str">
        <f>'Auto-Calculations'!F1485</f>
        <v/>
      </c>
      <c r="N1484" s="1" t="str">
        <f>'Auto-Calculations'!G1485</f>
        <v/>
      </c>
      <c r="O1484" s="1" t="e">
        <f>'Auto-Calculations'!#REF!</f>
        <v>#REF!</v>
      </c>
      <c r="P1484" s="1" t="str">
        <f>'Auto-Calculations'!I1485</f>
        <v/>
      </c>
      <c r="Q1484" s="1" t="str">
        <f>'Auto-Calculations'!M1485</f>
        <v/>
      </c>
      <c r="R1484" s="1" t="str">
        <f>'Auto-Calculations'!N1485</f>
        <v/>
      </c>
      <c r="S1484" s="1" t="str">
        <f>'Auto-Calculations'!O1485</f>
        <v/>
      </c>
      <c r="T1484" s="1" t="str">
        <f>'Auto-Calculations'!U1485</f>
        <v/>
      </c>
      <c r="U1484" s="1" t="str">
        <f>'Auto-Calculations'!V1485</f>
        <v/>
      </c>
      <c r="V1484" s="1" t="str">
        <f>'Auto-Calculations'!W1485</f>
        <v/>
      </c>
      <c r="W1484" s="1" t="str">
        <f>'Auto-Calculations'!X1485</f>
        <v/>
      </c>
      <c r="X1484" s="1" t="str">
        <f>'Auto-Calculations'!Y1485</f>
        <v/>
      </c>
      <c r="Y1484" s="1" t="str">
        <f>'Auto-Calculations'!Z1485</f>
        <v/>
      </c>
      <c r="Z1484" s="1" t="str">
        <f>'Auto-Calculations'!AB1485</f>
        <v/>
      </c>
      <c r="AA1484" s="1" t="str">
        <f>'Auto-Calculations'!AC1485</f>
        <v/>
      </c>
      <c r="AB1484" s="1" t="str">
        <f>'Auto-Calculations'!AE1485</f>
        <v/>
      </c>
      <c r="AC1484" s="1" t="str">
        <f>'Auto-Calculations'!AF1485</f>
        <v/>
      </c>
    </row>
    <row r="1485" spans="1:29" ht="12.6" customHeight="1" x14ac:dyDescent="0.25">
      <c r="A1485" s="1">
        <f>'Auto-Calculations'!GX1486</f>
        <v>0</v>
      </c>
      <c r="B1485" s="1">
        <f>'Auto-Calculations'!GY1486</f>
        <v>0</v>
      </c>
      <c r="C1485" s="1">
        <f>'Auto-Calculations'!GZ1486</f>
        <v>0</v>
      </c>
      <c r="D1485" s="1">
        <f>'Auto-Calculations'!HA1486</f>
        <v>0</v>
      </c>
      <c r="E1485" s="1">
        <f>'Auto-Calculations'!GT1486</f>
        <v>0</v>
      </c>
      <c r="F1485" s="1">
        <f>'Auto-Calculations'!GU1486</f>
        <v>0</v>
      </c>
      <c r="G1485" s="1">
        <f>'Auto-Calculations'!GV1486</f>
        <v>0</v>
      </c>
      <c r="H1485" s="1" t="str">
        <f>'Auto-Calculations'!A1486</f>
        <v/>
      </c>
      <c r="I1485" s="1" t="str">
        <f>'Auto-Calculations'!B1486</f>
        <v/>
      </c>
      <c r="J1485" s="1" t="str">
        <f>'Auto-Calculations'!C1486</f>
        <v/>
      </c>
      <c r="K1485" s="1" t="str">
        <f>'Auto-Calculations'!D1486</f>
        <v/>
      </c>
      <c r="L1485" s="1" t="str">
        <f>'Auto-Calculations'!E1486</f>
        <v/>
      </c>
      <c r="M1485" s="1" t="str">
        <f>'Auto-Calculations'!F1486</f>
        <v/>
      </c>
      <c r="N1485" s="1" t="str">
        <f>'Auto-Calculations'!G1486</f>
        <v/>
      </c>
      <c r="O1485" s="1" t="e">
        <f>'Auto-Calculations'!#REF!</f>
        <v>#REF!</v>
      </c>
      <c r="P1485" s="1" t="str">
        <f>'Auto-Calculations'!I1486</f>
        <v/>
      </c>
      <c r="Q1485" s="1" t="str">
        <f>'Auto-Calculations'!M1486</f>
        <v/>
      </c>
      <c r="R1485" s="1" t="str">
        <f>'Auto-Calculations'!N1486</f>
        <v/>
      </c>
      <c r="S1485" s="1" t="str">
        <f>'Auto-Calculations'!O1486</f>
        <v/>
      </c>
      <c r="T1485" s="1" t="str">
        <f>'Auto-Calculations'!U1486</f>
        <v/>
      </c>
      <c r="U1485" s="1" t="str">
        <f>'Auto-Calculations'!V1486</f>
        <v/>
      </c>
      <c r="V1485" s="1" t="str">
        <f>'Auto-Calculations'!W1486</f>
        <v/>
      </c>
      <c r="W1485" s="1" t="str">
        <f>'Auto-Calculations'!X1486</f>
        <v/>
      </c>
      <c r="X1485" s="1" t="str">
        <f>'Auto-Calculations'!Y1486</f>
        <v/>
      </c>
      <c r="Y1485" s="1" t="str">
        <f>'Auto-Calculations'!Z1486</f>
        <v/>
      </c>
      <c r="Z1485" s="1" t="str">
        <f>'Auto-Calculations'!AB1486</f>
        <v/>
      </c>
      <c r="AA1485" s="1" t="str">
        <f>'Auto-Calculations'!AC1486</f>
        <v/>
      </c>
      <c r="AB1485" s="1" t="str">
        <f>'Auto-Calculations'!AE1486</f>
        <v/>
      </c>
      <c r="AC1485" s="1" t="str">
        <f>'Auto-Calculations'!AF1486</f>
        <v/>
      </c>
    </row>
    <row r="1486" spans="1:29" ht="12.6" customHeight="1" x14ac:dyDescent="0.25">
      <c r="A1486" s="1">
        <f>'Auto-Calculations'!GX1487</f>
        <v>0</v>
      </c>
      <c r="B1486" s="1">
        <f>'Auto-Calculations'!GY1487</f>
        <v>0</v>
      </c>
      <c r="C1486" s="1">
        <f>'Auto-Calculations'!GZ1487</f>
        <v>0</v>
      </c>
      <c r="D1486" s="1">
        <f>'Auto-Calculations'!HA1487</f>
        <v>0</v>
      </c>
      <c r="E1486" s="1">
        <f>'Auto-Calculations'!GT1487</f>
        <v>0</v>
      </c>
      <c r="F1486" s="1">
        <f>'Auto-Calculations'!GU1487</f>
        <v>0</v>
      </c>
      <c r="G1486" s="1">
        <f>'Auto-Calculations'!GV1487</f>
        <v>0</v>
      </c>
      <c r="H1486" s="1" t="str">
        <f>'Auto-Calculations'!A1487</f>
        <v/>
      </c>
      <c r="I1486" s="1" t="str">
        <f>'Auto-Calculations'!B1487</f>
        <v/>
      </c>
      <c r="J1486" s="1" t="str">
        <f>'Auto-Calculations'!C1487</f>
        <v/>
      </c>
      <c r="K1486" s="1" t="str">
        <f>'Auto-Calculations'!D1487</f>
        <v/>
      </c>
      <c r="L1486" s="1" t="str">
        <f>'Auto-Calculations'!E1487</f>
        <v/>
      </c>
      <c r="M1486" s="1" t="str">
        <f>'Auto-Calculations'!F1487</f>
        <v/>
      </c>
      <c r="N1486" s="1" t="str">
        <f>'Auto-Calculations'!G1487</f>
        <v/>
      </c>
      <c r="O1486" s="1" t="e">
        <f>'Auto-Calculations'!#REF!</f>
        <v>#REF!</v>
      </c>
      <c r="P1486" s="1" t="str">
        <f>'Auto-Calculations'!I1487</f>
        <v/>
      </c>
      <c r="Q1486" s="1" t="str">
        <f>'Auto-Calculations'!M1487</f>
        <v/>
      </c>
      <c r="R1486" s="1" t="str">
        <f>'Auto-Calculations'!N1487</f>
        <v/>
      </c>
      <c r="S1486" s="1" t="str">
        <f>'Auto-Calculations'!O1487</f>
        <v/>
      </c>
      <c r="T1486" s="1" t="str">
        <f>'Auto-Calculations'!U1487</f>
        <v/>
      </c>
      <c r="U1486" s="1" t="str">
        <f>'Auto-Calculations'!V1487</f>
        <v/>
      </c>
      <c r="V1486" s="1" t="str">
        <f>'Auto-Calculations'!W1487</f>
        <v/>
      </c>
      <c r="W1486" s="1" t="str">
        <f>'Auto-Calculations'!X1487</f>
        <v/>
      </c>
      <c r="X1486" s="1" t="str">
        <f>'Auto-Calculations'!Y1487</f>
        <v/>
      </c>
      <c r="Y1486" s="1" t="str">
        <f>'Auto-Calculations'!Z1487</f>
        <v/>
      </c>
      <c r="Z1486" s="1" t="str">
        <f>'Auto-Calculations'!AB1487</f>
        <v/>
      </c>
      <c r="AA1486" s="1" t="str">
        <f>'Auto-Calculations'!AC1487</f>
        <v/>
      </c>
      <c r="AB1486" s="1" t="str">
        <f>'Auto-Calculations'!AE1487</f>
        <v/>
      </c>
      <c r="AC1486" s="1" t="str">
        <f>'Auto-Calculations'!AF1487</f>
        <v/>
      </c>
    </row>
    <row r="1487" spans="1:29" ht="12.6" customHeight="1" x14ac:dyDescent="0.25">
      <c r="A1487" s="1">
        <f>'Auto-Calculations'!GX1488</f>
        <v>0</v>
      </c>
      <c r="B1487" s="1">
        <f>'Auto-Calculations'!GY1488</f>
        <v>0</v>
      </c>
      <c r="C1487" s="1">
        <f>'Auto-Calculations'!GZ1488</f>
        <v>0</v>
      </c>
      <c r="D1487" s="1">
        <f>'Auto-Calculations'!HA1488</f>
        <v>0</v>
      </c>
      <c r="E1487" s="1">
        <f>'Auto-Calculations'!GT1488</f>
        <v>0</v>
      </c>
      <c r="F1487" s="1">
        <f>'Auto-Calculations'!GU1488</f>
        <v>0</v>
      </c>
      <c r="G1487" s="1">
        <f>'Auto-Calculations'!GV1488</f>
        <v>0</v>
      </c>
      <c r="H1487" s="1" t="str">
        <f>'Auto-Calculations'!A1488</f>
        <v/>
      </c>
      <c r="I1487" s="1" t="str">
        <f>'Auto-Calculations'!B1488</f>
        <v/>
      </c>
      <c r="J1487" s="1" t="str">
        <f>'Auto-Calculations'!C1488</f>
        <v/>
      </c>
      <c r="K1487" s="1" t="str">
        <f>'Auto-Calculations'!D1488</f>
        <v/>
      </c>
      <c r="L1487" s="1" t="str">
        <f>'Auto-Calculations'!E1488</f>
        <v/>
      </c>
      <c r="M1487" s="1" t="str">
        <f>'Auto-Calculations'!F1488</f>
        <v/>
      </c>
      <c r="N1487" s="1" t="str">
        <f>'Auto-Calculations'!G1488</f>
        <v/>
      </c>
      <c r="O1487" s="1" t="e">
        <f>'Auto-Calculations'!#REF!</f>
        <v>#REF!</v>
      </c>
      <c r="P1487" s="1" t="str">
        <f>'Auto-Calculations'!I1488</f>
        <v/>
      </c>
      <c r="Q1487" s="1" t="str">
        <f>'Auto-Calculations'!M1488</f>
        <v/>
      </c>
      <c r="R1487" s="1" t="str">
        <f>'Auto-Calculations'!N1488</f>
        <v/>
      </c>
      <c r="S1487" s="1" t="str">
        <f>'Auto-Calculations'!O1488</f>
        <v/>
      </c>
      <c r="T1487" s="1" t="str">
        <f>'Auto-Calculations'!U1488</f>
        <v/>
      </c>
      <c r="U1487" s="1" t="str">
        <f>'Auto-Calculations'!V1488</f>
        <v/>
      </c>
      <c r="V1487" s="1" t="str">
        <f>'Auto-Calculations'!W1488</f>
        <v/>
      </c>
      <c r="W1487" s="1" t="str">
        <f>'Auto-Calculations'!X1488</f>
        <v/>
      </c>
      <c r="X1487" s="1" t="str">
        <f>'Auto-Calculations'!Y1488</f>
        <v/>
      </c>
      <c r="Y1487" s="1" t="str">
        <f>'Auto-Calculations'!Z1488</f>
        <v/>
      </c>
      <c r="Z1487" s="1" t="str">
        <f>'Auto-Calculations'!AB1488</f>
        <v/>
      </c>
      <c r="AA1487" s="1" t="str">
        <f>'Auto-Calculations'!AC1488</f>
        <v/>
      </c>
      <c r="AB1487" s="1" t="str">
        <f>'Auto-Calculations'!AE1488</f>
        <v/>
      </c>
      <c r="AC1487" s="1" t="str">
        <f>'Auto-Calculations'!AF1488</f>
        <v/>
      </c>
    </row>
    <row r="1488" spans="1:29" ht="12.6" customHeight="1" x14ac:dyDescent="0.25">
      <c r="A1488" s="1">
        <f>'Auto-Calculations'!GX1489</f>
        <v>0</v>
      </c>
      <c r="B1488" s="1">
        <f>'Auto-Calculations'!GY1489</f>
        <v>0</v>
      </c>
      <c r="C1488" s="1">
        <f>'Auto-Calculations'!GZ1489</f>
        <v>0</v>
      </c>
      <c r="D1488" s="1">
        <f>'Auto-Calculations'!HA1489</f>
        <v>0</v>
      </c>
      <c r="E1488" s="1">
        <f>'Auto-Calculations'!GT1489</f>
        <v>0</v>
      </c>
      <c r="F1488" s="1">
        <f>'Auto-Calculations'!GU1489</f>
        <v>0</v>
      </c>
      <c r="G1488" s="1">
        <f>'Auto-Calculations'!GV1489</f>
        <v>0</v>
      </c>
      <c r="H1488" s="1" t="str">
        <f>'Auto-Calculations'!A1489</f>
        <v/>
      </c>
      <c r="I1488" s="1" t="str">
        <f>'Auto-Calculations'!B1489</f>
        <v/>
      </c>
      <c r="J1488" s="1" t="str">
        <f>'Auto-Calculations'!C1489</f>
        <v/>
      </c>
      <c r="K1488" s="1" t="str">
        <f>'Auto-Calculations'!D1489</f>
        <v/>
      </c>
      <c r="L1488" s="1" t="str">
        <f>'Auto-Calculations'!E1489</f>
        <v/>
      </c>
      <c r="M1488" s="1" t="str">
        <f>'Auto-Calculations'!F1489</f>
        <v/>
      </c>
      <c r="N1488" s="1" t="str">
        <f>'Auto-Calculations'!G1489</f>
        <v/>
      </c>
      <c r="O1488" s="1" t="e">
        <f>'Auto-Calculations'!#REF!</f>
        <v>#REF!</v>
      </c>
      <c r="P1488" s="1" t="str">
        <f>'Auto-Calculations'!I1489</f>
        <v/>
      </c>
      <c r="Q1488" s="1" t="str">
        <f>'Auto-Calculations'!M1489</f>
        <v/>
      </c>
      <c r="R1488" s="1" t="str">
        <f>'Auto-Calculations'!N1489</f>
        <v/>
      </c>
      <c r="S1488" s="1" t="str">
        <f>'Auto-Calculations'!O1489</f>
        <v/>
      </c>
      <c r="T1488" s="1" t="str">
        <f>'Auto-Calculations'!U1489</f>
        <v/>
      </c>
      <c r="U1488" s="1" t="str">
        <f>'Auto-Calculations'!V1489</f>
        <v/>
      </c>
      <c r="V1488" s="1" t="str">
        <f>'Auto-Calculations'!W1489</f>
        <v/>
      </c>
      <c r="W1488" s="1" t="str">
        <f>'Auto-Calculations'!X1489</f>
        <v/>
      </c>
      <c r="X1488" s="1" t="str">
        <f>'Auto-Calculations'!Y1489</f>
        <v/>
      </c>
      <c r="Y1488" s="1" t="str">
        <f>'Auto-Calculations'!Z1489</f>
        <v/>
      </c>
      <c r="Z1488" s="1" t="str">
        <f>'Auto-Calculations'!AB1489</f>
        <v/>
      </c>
      <c r="AA1488" s="1" t="str">
        <f>'Auto-Calculations'!AC1489</f>
        <v/>
      </c>
      <c r="AB1488" s="1" t="str">
        <f>'Auto-Calculations'!AE1489</f>
        <v/>
      </c>
      <c r="AC1488" s="1" t="str">
        <f>'Auto-Calculations'!AF1489</f>
        <v/>
      </c>
    </row>
    <row r="1489" spans="1:29" ht="12.6" customHeight="1" x14ac:dyDescent="0.25">
      <c r="A1489" s="1">
        <f>'Auto-Calculations'!GX1490</f>
        <v>0</v>
      </c>
      <c r="B1489" s="1">
        <f>'Auto-Calculations'!GY1490</f>
        <v>0</v>
      </c>
      <c r="C1489" s="1">
        <f>'Auto-Calculations'!GZ1490</f>
        <v>0</v>
      </c>
      <c r="D1489" s="1">
        <f>'Auto-Calculations'!HA1490</f>
        <v>0</v>
      </c>
      <c r="E1489" s="1">
        <f>'Auto-Calculations'!GT1490</f>
        <v>0</v>
      </c>
      <c r="F1489" s="1">
        <f>'Auto-Calculations'!GU1490</f>
        <v>0</v>
      </c>
      <c r="G1489" s="1">
        <f>'Auto-Calculations'!GV1490</f>
        <v>0</v>
      </c>
      <c r="H1489" s="1" t="str">
        <f>'Auto-Calculations'!A1490</f>
        <v/>
      </c>
      <c r="I1489" s="1" t="str">
        <f>'Auto-Calculations'!B1490</f>
        <v/>
      </c>
      <c r="J1489" s="1" t="str">
        <f>'Auto-Calculations'!C1490</f>
        <v/>
      </c>
      <c r="K1489" s="1" t="str">
        <f>'Auto-Calculations'!D1490</f>
        <v/>
      </c>
      <c r="L1489" s="1" t="str">
        <f>'Auto-Calculations'!E1490</f>
        <v/>
      </c>
      <c r="M1489" s="1" t="str">
        <f>'Auto-Calculations'!F1490</f>
        <v/>
      </c>
      <c r="N1489" s="1" t="str">
        <f>'Auto-Calculations'!G1490</f>
        <v/>
      </c>
      <c r="O1489" s="1" t="e">
        <f>'Auto-Calculations'!#REF!</f>
        <v>#REF!</v>
      </c>
      <c r="P1489" s="1" t="str">
        <f>'Auto-Calculations'!I1490</f>
        <v/>
      </c>
      <c r="Q1489" s="1" t="str">
        <f>'Auto-Calculations'!M1490</f>
        <v/>
      </c>
      <c r="R1489" s="1" t="str">
        <f>'Auto-Calculations'!N1490</f>
        <v/>
      </c>
      <c r="S1489" s="1" t="str">
        <f>'Auto-Calculations'!O1490</f>
        <v/>
      </c>
      <c r="T1489" s="1" t="str">
        <f>'Auto-Calculations'!U1490</f>
        <v/>
      </c>
      <c r="U1489" s="1" t="str">
        <f>'Auto-Calculations'!V1490</f>
        <v/>
      </c>
      <c r="V1489" s="1" t="str">
        <f>'Auto-Calculations'!W1490</f>
        <v/>
      </c>
      <c r="W1489" s="1" t="str">
        <f>'Auto-Calculations'!X1490</f>
        <v/>
      </c>
      <c r="X1489" s="1" t="str">
        <f>'Auto-Calculations'!Y1490</f>
        <v/>
      </c>
      <c r="Y1489" s="1" t="str">
        <f>'Auto-Calculations'!Z1490</f>
        <v/>
      </c>
      <c r="Z1489" s="1" t="str">
        <f>'Auto-Calculations'!AB1490</f>
        <v/>
      </c>
      <c r="AA1489" s="1" t="str">
        <f>'Auto-Calculations'!AC1490</f>
        <v/>
      </c>
      <c r="AB1489" s="1" t="str">
        <f>'Auto-Calculations'!AE1490</f>
        <v/>
      </c>
      <c r="AC1489" s="1" t="str">
        <f>'Auto-Calculations'!AF1490</f>
        <v/>
      </c>
    </row>
    <row r="1490" spans="1:29" ht="12.6" customHeight="1" x14ac:dyDescent="0.25">
      <c r="A1490" s="1">
        <f>'Auto-Calculations'!GX1491</f>
        <v>0</v>
      </c>
      <c r="B1490" s="1">
        <f>'Auto-Calculations'!GY1491</f>
        <v>0</v>
      </c>
      <c r="C1490" s="1">
        <f>'Auto-Calculations'!GZ1491</f>
        <v>0</v>
      </c>
      <c r="D1490" s="1">
        <f>'Auto-Calculations'!HA1491</f>
        <v>0</v>
      </c>
      <c r="E1490" s="1">
        <f>'Auto-Calculations'!GT1491</f>
        <v>0</v>
      </c>
      <c r="F1490" s="1">
        <f>'Auto-Calculations'!GU1491</f>
        <v>0</v>
      </c>
      <c r="G1490" s="1">
        <f>'Auto-Calculations'!GV1491</f>
        <v>0</v>
      </c>
      <c r="H1490" s="1" t="str">
        <f>'Auto-Calculations'!A1491</f>
        <v/>
      </c>
      <c r="I1490" s="1" t="str">
        <f>'Auto-Calculations'!B1491</f>
        <v/>
      </c>
      <c r="J1490" s="1" t="str">
        <f>'Auto-Calculations'!C1491</f>
        <v/>
      </c>
      <c r="K1490" s="1" t="str">
        <f>'Auto-Calculations'!D1491</f>
        <v/>
      </c>
      <c r="L1490" s="1" t="str">
        <f>'Auto-Calculations'!E1491</f>
        <v/>
      </c>
      <c r="M1490" s="1" t="str">
        <f>'Auto-Calculations'!F1491</f>
        <v/>
      </c>
      <c r="N1490" s="1" t="str">
        <f>'Auto-Calculations'!G1491</f>
        <v/>
      </c>
      <c r="O1490" s="1" t="e">
        <f>'Auto-Calculations'!#REF!</f>
        <v>#REF!</v>
      </c>
      <c r="P1490" s="1" t="str">
        <f>'Auto-Calculations'!I1491</f>
        <v/>
      </c>
      <c r="Q1490" s="1" t="str">
        <f>'Auto-Calculations'!M1491</f>
        <v/>
      </c>
      <c r="R1490" s="1" t="str">
        <f>'Auto-Calculations'!N1491</f>
        <v/>
      </c>
      <c r="S1490" s="1" t="str">
        <f>'Auto-Calculations'!O1491</f>
        <v/>
      </c>
      <c r="T1490" s="1" t="str">
        <f>'Auto-Calculations'!U1491</f>
        <v/>
      </c>
      <c r="U1490" s="1" t="str">
        <f>'Auto-Calculations'!V1491</f>
        <v/>
      </c>
      <c r="V1490" s="1" t="str">
        <f>'Auto-Calculations'!W1491</f>
        <v/>
      </c>
      <c r="W1490" s="1" t="str">
        <f>'Auto-Calculations'!X1491</f>
        <v/>
      </c>
      <c r="X1490" s="1" t="str">
        <f>'Auto-Calculations'!Y1491</f>
        <v/>
      </c>
      <c r="Y1490" s="1" t="str">
        <f>'Auto-Calculations'!Z1491</f>
        <v/>
      </c>
      <c r="Z1490" s="1" t="str">
        <f>'Auto-Calculations'!AB1491</f>
        <v/>
      </c>
      <c r="AA1490" s="1" t="str">
        <f>'Auto-Calculations'!AC1491</f>
        <v/>
      </c>
      <c r="AB1490" s="1" t="str">
        <f>'Auto-Calculations'!AE1491</f>
        <v/>
      </c>
      <c r="AC1490" s="1" t="str">
        <f>'Auto-Calculations'!AF1491</f>
        <v/>
      </c>
    </row>
    <row r="1491" spans="1:29" ht="12.6" customHeight="1" x14ac:dyDescent="0.25">
      <c r="A1491" s="1">
        <f>'Auto-Calculations'!GX1492</f>
        <v>0</v>
      </c>
      <c r="B1491" s="1">
        <f>'Auto-Calculations'!GY1492</f>
        <v>0</v>
      </c>
      <c r="C1491" s="1">
        <f>'Auto-Calculations'!GZ1492</f>
        <v>0</v>
      </c>
      <c r="D1491" s="1">
        <f>'Auto-Calculations'!HA1492</f>
        <v>0</v>
      </c>
      <c r="E1491" s="1">
        <f>'Auto-Calculations'!GT1492</f>
        <v>0</v>
      </c>
      <c r="F1491" s="1">
        <f>'Auto-Calculations'!GU1492</f>
        <v>0</v>
      </c>
      <c r="G1491" s="1">
        <f>'Auto-Calculations'!GV1492</f>
        <v>0</v>
      </c>
      <c r="H1491" s="1" t="str">
        <f>'Auto-Calculations'!A1492</f>
        <v/>
      </c>
      <c r="I1491" s="1" t="str">
        <f>'Auto-Calculations'!B1492</f>
        <v/>
      </c>
      <c r="J1491" s="1" t="str">
        <f>'Auto-Calculations'!C1492</f>
        <v/>
      </c>
      <c r="K1491" s="1" t="str">
        <f>'Auto-Calculations'!D1492</f>
        <v/>
      </c>
      <c r="L1491" s="1" t="str">
        <f>'Auto-Calculations'!E1492</f>
        <v/>
      </c>
      <c r="M1491" s="1" t="str">
        <f>'Auto-Calculations'!F1492</f>
        <v/>
      </c>
      <c r="N1491" s="1" t="str">
        <f>'Auto-Calculations'!G1492</f>
        <v/>
      </c>
      <c r="O1491" s="1" t="e">
        <f>'Auto-Calculations'!#REF!</f>
        <v>#REF!</v>
      </c>
      <c r="P1491" s="1" t="str">
        <f>'Auto-Calculations'!I1492</f>
        <v/>
      </c>
      <c r="Q1491" s="1" t="str">
        <f>'Auto-Calculations'!M1492</f>
        <v/>
      </c>
      <c r="R1491" s="1" t="str">
        <f>'Auto-Calculations'!N1492</f>
        <v/>
      </c>
      <c r="S1491" s="1" t="str">
        <f>'Auto-Calculations'!O1492</f>
        <v/>
      </c>
      <c r="T1491" s="1" t="str">
        <f>'Auto-Calculations'!U1492</f>
        <v/>
      </c>
      <c r="U1491" s="1" t="str">
        <f>'Auto-Calculations'!V1492</f>
        <v/>
      </c>
      <c r="V1491" s="1" t="str">
        <f>'Auto-Calculations'!W1492</f>
        <v/>
      </c>
      <c r="W1491" s="1" t="str">
        <f>'Auto-Calculations'!X1492</f>
        <v/>
      </c>
      <c r="X1491" s="1" t="str">
        <f>'Auto-Calculations'!Y1492</f>
        <v/>
      </c>
      <c r="Y1491" s="1" t="str">
        <f>'Auto-Calculations'!Z1492</f>
        <v/>
      </c>
      <c r="Z1491" s="1" t="str">
        <f>'Auto-Calculations'!AB1492</f>
        <v/>
      </c>
      <c r="AA1491" s="1" t="str">
        <f>'Auto-Calculations'!AC1492</f>
        <v/>
      </c>
      <c r="AB1491" s="1" t="str">
        <f>'Auto-Calculations'!AE1492</f>
        <v/>
      </c>
      <c r="AC1491" s="1" t="str">
        <f>'Auto-Calculations'!AF1492</f>
        <v/>
      </c>
    </row>
    <row r="1492" spans="1:29" ht="12.6" customHeight="1" x14ac:dyDescent="0.25">
      <c r="A1492" s="1">
        <f>'Auto-Calculations'!GX1493</f>
        <v>0</v>
      </c>
      <c r="B1492" s="1">
        <f>'Auto-Calculations'!GY1493</f>
        <v>0</v>
      </c>
      <c r="C1492" s="1">
        <f>'Auto-Calculations'!GZ1493</f>
        <v>0</v>
      </c>
      <c r="D1492" s="1">
        <f>'Auto-Calculations'!HA1493</f>
        <v>0</v>
      </c>
      <c r="E1492" s="1">
        <f>'Auto-Calculations'!GT1493</f>
        <v>0</v>
      </c>
      <c r="F1492" s="1">
        <f>'Auto-Calculations'!GU1493</f>
        <v>0</v>
      </c>
      <c r="G1492" s="1">
        <f>'Auto-Calculations'!GV1493</f>
        <v>0</v>
      </c>
      <c r="H1492" s="1" t="str">
        <f>'Auto-Calculations'!A1493</f>
        <v/>
      </c>
      <c r="I1492" s="1" t="str">
        <f>'Auto-Calculations'!B1493</f>
        <v/>
      </c>
      <c r="J1492" s="1" t="str">
        <f>'Auto-Calculations'!C1493</f>
        <v/>
      </c>
      <c r="K1492" s="1" t="str">
        <f>'Auto-Calculations'!D1493</f>
        <v/>
      </c>
      <c r="L1492" s="1" t="str">
        <f>'Auto-Calculations'!E1493</f>
        <v/>
      </c>
      <c r="M1492" s="1" t="str">
        <f>'Auto-Calculations'!F1493</f>
        <v/>
      </c>
      <c r="N1492" s="1" t="str">
        <f>'Auto-Calculations'!G1493</f>
        <v/>
      </c>
      <c r="O1492" s="1" t="e">
        <f>'Auto-Calculations'!#REF!</f>
        <v>#REF!</v>
      </c>
      <c r="P1492" s="1" t="str">
        <f>'Auto-Calculations'!I1493</f>
        <v/>
      </c>
      <c r="Q1492" s="1" t="str">
        <f>'Auto-Calculations'!M1493</f>
        <v/>
      </c>
      <c r="R1492" s="1" t="str">
        <f>'Auto-Calculations'!N1493</f>
        <v/>
      </c>
      <c r="S1492" s="1" t="str">
        <f>'Auto-Calculations'!O1493</f>
        <v/>
      </c>
      <c r="T1492" s="1" t="str">
        <f>'Auto-Calculations'!U1493</f>
        <v/>
      </c>
      <c r="U1492" s="1" t="str">
        <f>'Auto-Calculations'!V1493</f>
        <v/>
      </c>
      <c r="V1492" s="1" t="str">
        <f>'Auto-Calculations'!W1493</f>
        <v/>
      </c>
      <c r="W1492" s="1" t="str">
        <f>'Auto-Calculations'!X1493</f>
        <v/>
      </c>
      <c r="X1492" s="1" t="str">
        <f>'Auto-Calculations'!Y1493</f>
        <v/>
      </c>
      <c r="Y1492" s="1" t="str">
        <f>'Auto-Calculations'!Z1493</f>
        <v/>
      </c>
      <c r="Z1492" s="1" t="str">
        <f>'Auto-Calculations'!AB1493</f>
        <v/>
      </c>
      <c r="AA1492" s="1" t="str">
        <f>'Auto-Calculations'!AC1493</f>
        <v/>
      </c>
      <c r="AB1492" s="1" t="str">
        <f>'Auto-Calculations'!AE1493</f>
        <v/>
      </c>
      <c r="AC1492" s="1" t="str">
        <f>'Auto-Calculations'!AF1493</f>
        <v/>
      </c>
    </row>
    <row r="1493" spans="1:29" ht="12.6" customHeight="1" x14ac:dyDescent="0.25">
      <c r="A1493" s="1">
        <f>'Auto-Calculations'!GX1494</f>
        <v>0</v>
      </c>
      <c r="B1493" s="1">
        <f>'Auto-Calculations'!GY1494</f>
        <v>0</v>
      </c>
      <c r="C1493" s="1">
        <f>'Auto-Calculations'!GZ1494</f>
        <v>0</v>
      </c>
      <c r="D1493" s="1">
        <f>'Auto-Calculations'!HA1494</f>
        <v>0</v>
      </c>
      <c r="E1493" s="1">
        <f>'Auto-Calculations'!GT1494</f>
        <v>0</v>
      </c>
      <c r="F1493" s="1">
        <f>'Auto-Calculations'!GU1494</f>
        <v>0</v>
      </c>
      <c r="G1493" s="1">
        <f>'Auto-Calculations'!GV1494</f>
        <v>0</v>
      </c>
      <c r="H1493" s="1" t="str">
        <f>'Auto-Calculations'!A1494</f>
        <v/>
      </c>
      <c r="I1493" s="1" t="str">
        <f>'Auto-Calculations'!B1494</f>
        <v/>
      </c>
      <c r="J1493" s="1" t="str">
        <f>'Auto-Calculations'!C1494</f>
        <v/>
      </c>
      <c r="K1493" s="1" t="str">
        <f>'Auto-Calculations'!D1494</f>
        <v/>
      </c>
      <c r="L1493" s="1" t="str">
        <f>'Auto-Calculations'!E1494</f>
        <v/>
      </c>
      <c r="M1493" s="1" t="str">
        <f>'Auto-Calculations'!F1494</f>
        <v/>
      </c>
      <c r="N1493" s="1" t="str">
        <f>'Auto-Calculations'!G1494</f>
        <v/>
      </c>
      <c r="O1493" s="1" t="e">
        <f>'Auto-Calculations'!#REF!</f>
        <v>#REF!</v>
      </c>
      <c r="P1493" s="1" t="str">
        <f>'Auto-Calculations'!I1494</f>
        <v/>
      </c>
      <c r="Q1493" s="1" t="str">
        <f>'Auto-Calculations'!M1494</f>
        <v/>
      </c>
      <c r="R1493" s="1" t="str">
        <f>'Auto-Calculations'!N1494</f>
        <v/>
      </c>
      <c r="S1493" s="1" t="str">
        <f>'Auto-Calculations'!O1494</f>
        <v/>
      </c>
      <c r="T1493" s="1" t="str">
        <f>'Auto-Calculations'!U1494</f>
        <v/>
      </c>
      <c r="U1493" s="1" t="str">
        <f>'Auto-Calculations'!V1494</f>
        <v/>
      </c>
      <c r="V1493" s="1" t="str">
        <f>'Auto-Calculations'!W1494</f>
        <v/>
      </c>
      <c r="W1493" s="1" t="str">
        <f>'Auto-Calculations'!X1494</f>
        <v/>
      </c>
      <c r="X1493" s="1" t="str">
        <f>'Auto-Calculations'!Y1494</f>
        <v/>
      </c>
      <c r="Y1493" s="1" t="str">
        <f>'Auto-Calculations'!Z1494</f>
        <v/>
      </c>
      <c r="Z1493" s="1" t="str">
        <f>'Auto-Calculations'!AB1494</f>
        <v/>
      </c>
      <c r="AA1493" s="1" t="str">
        <f>'Auto-Calculations'!AC1494</f>
        <v/>
      </c>
      <c r="AB1493" s="1" t="str">
        <f>'Auto-Calculations'!AE1494</f>
        <v/>
      </c>
      <c r="AC1493" s="1" t="str">
        <f>'Auto-Calculations'!AF1494</f>
        <v/>
      </c>
    </row>
    <row r="1494" spans="1:29" ht="12.6" customHeight="1" x14ac:dyDescent="0.25">
      <c r="A1494" s="1">
        <f>'Auto-Calculations'!GX1495</f>
        <v>0</v>
      </c>
      <c r="B1494" s="1">
        <f>'Auto-Calculations'!GY1495</f>
        <v>0</v>
      </c>
      <c r="C1494" s="1">
        <f>'Auto-Calculations'!GZ1495</f>
        <v>0</v>
      </c>
      <c r="D1494" s="1">
        <f>'Auto-Calculations'!HA1495</f>
        <v>0</v>
      </c>
      <c r="E1494" s="1">
        <f>'Auto-Calculations'!GT1495</f>
        <v>0</v>
      </c>
      <c r="F1494" s="1">
        <f>'Auto-Calculations'!GU1495</f>
        <v>0</v>
      </c>
      <c r="G1494" s="1">
        <f>'Auto-Calculations'!GV1495</f>
        <v>0</v>
      </c>
      <c r="H1494" s="1" t="str">
        <f>'Auto-Calculations'!A1495</f>
        <v/>
      </c>
      <c r="I1494" s="1" t="str">
        <f>'Auto-Calculations'!B1495</f>
        <v/>
      </c>
      <c r="J1494" s="1" t="str">
        <f>'Auto-Calculations'!C1495</f>
        <v/>
      </c>
      <c r="K1494" s="1" t="str">
        <f>'Auto-Calculations'!D1495</f>
        <v/>
      </c>
      <c r="L1494" s="1" t="str">
        <f>'Auto-Calculations'!E1495</f>
        <v/>
      </c>
      <c r="M1494" s="1" t="str">
        <f>'Auto-Calculations'!F1495</f>
        <v/>
      </c>
      <c r="N1494" s="1" t="str">
        <f>'Auto-Calculations'!G1495</f>
        <v/>
      </c>
      <c r="O1494" s="1" t="e">
        <f>'Auto-Calculations'!#REF!</f>
        <v>#REF!</v>
      </c>
      <c r="P1494" s="1" t="str">
        <f>'Auto-Calculations'!I1495</f>
        <v/>
      </c>
      <c r="Q1494" s="1" t="str">
        <f>'Auto-Calculations'!M1495</f>
        <v/>
      </c>
      <c r="R1494" s="1" t="str">
        <f>'Auto-Calculations'!N1495</f>
        <v/>
      </c>
      <c r="S1494" s="1" t="str">
        <f>'Auto-Calculations'!O1495</f>
        <v/>
      </c>
      <c r="T1494" s="1" t="str">
        <f>'Auto-Calculations'!U1495</f>
        <v/>
      </c>
      <c r="U1494" s="1" t="str">
        <f>'Auto-Calculations'!V1495</f>
        <v/>
      </c>
      <c r="V1494" s="1" t="str">
        <f>'Auto-Calculations'!W1495</f>
        <v/>
      </c>
      <c r="W1494" s="1" t="str">
        <f>'Auto-Calculations'!X1495</f>
        <v/>
      </c>
      <c r="X1494" s="1" t="str">
        <f>'Auto-Calculations'!Y1495</f>
        <v/>
      </c>
      <c r="Y1494" s="1" t="str">
        <f>'Auto-Calculations'!Z1495</f>
        <v/>
      </c>
      <c r="Z1494" s="1" t="str">
        <f>'Auto-Calculations'!AB1495</f>
        <v/>
      </c>
      <c r="AA1494" s="1" t="str">
        <f>'Auto-Calculations'!AC1495</f>
        <v/>
      </c>
      <c r="AB1494" s="1" t="str">
        <f>'Auto-Calculations'!AE1495</f>
        <v/>
      </c>
      <c r="AC1494" s="1" t="str">
        <f>'Auto-Calculations'!AF1495</f>
        <v/>
      </c>
    </row>
    <row r="1495" spans="1:29" ht="12.6" customHeight="1" x14ac:dyDescent="0.25">
      <c r="A1495" s="1">
        <f>'Auto-Calculations'!GX1496</f>
        <v>0</v>
      </c>
      <c r="B1495" s="1">
        <f>'Auto-Calculations'!GY1496</f>
        <v>0</v>
      </c>
      <c r="C1495" s="1">
        <f>'Auto-Calculations'!GZ1496</f>
        <v>0</v>
      </c>
      <c r="D1495" s="1">
        <f>'Auto-Calculations'!HA1496</f>
        <v>0</v>
      </c>
      <c r="E1495" s="1">
        <f>'Auto-Calculations'!GT1496</f>
        <v>0</v>
      </c>
      <c r="F1495" s="1">
        <f>'Auto-Calculations'!GU1496</f>
        <v>0</v>
      </c>
      <c r="G1495" s="1">
        <f>'Auto-Calculations'!GV1496</f>
        <v>0</v>
      </c>
      <c r="H1495" s="1" t="str">
        <f>'Auto-Calculations'!A1496</f>
        <v/>
      </c>
      <c r="I1495" s="1" t="str">
        <f>'Auto-Calculations'!B1496</f>
        <v/>
      </c>
      <c r="J1495" s="1" t="str">
        <f>'Auto-Calculations'!C1496</f>
        <v/>
      </c>
      <c r="K1495" s="1" t="str">
        <f>'Auto-Calculations'!D1496</f>
        <v/>
      </c>
      <c r="L1495" s="1" t="str">
        <f>'Auto-Calculations'!E1496</f>
        <v/>
      </c>
      <c r="M1495" s="1" t="str">
        <f>'Auto-Calculations'!F1496</f>
        <v/>
      </c>
      <c r="N1495" s="1" t="str">
        <f>'Auto-Calculations'!G1496</f>
        <v/>
      </c>
      <c r="O1495" s="1" t="e">
        <f>'Auto-Calculations'!#REF!</f>
        <v>#REF!</v>
      </c>
      <c r="P1495" s="1" t="str">
        <f>'Auto-Calculations'!I1496</f>
        <v/>
      </c>
      <c r="Q1495" s="1" t="str">
        <f>'Auto-Calculations'!M1496</f>
        <v/>
      </c>
      <c r="R1495" s="1" t="str">
        <f>'Auto-Calculations'!N1496</f>
        <v/>
      </c>
      <c r="S1495" s="1" t="str">
        <f>'Auto-Calculations'!O1496</f>
        <v/>
      </c>
      <c r="T1495" s="1" t="str">
        <f>'Auto-Calculations'!U1496</f>
        <v/>
      </c>
      <c r="U1495" s="1" t="str">
        <f>'Auto-Calculations'!V1496</f>
        <v/>
      </c>
      <c r="V1495" s="1" t="str">
        <f>'Auto-Calculations'!W1496</f>
        <v/>
      </c>
      <c r="W1495" s="1" t="str">
        <f>'Auto-Calculations'!X1496</f>
        <v/>
      </c>
      <c r="X1495" s="1" t="str">
        <f>'Auto-Calculations'!Y1496</f>
        <v/>
      </c>
      <c r="Y1495" s="1" t="str">
        <f>'Auto-Calculations'!Z1496</f>
        <v/>
      </c>
      <c r="Z1495" s="1" t="str">
        <f>'Auto-Calculations'!AB1496</f>
        <v/>
      </c>
      <c r="AA1495" s="1" t="str">
        <f>'Auto-Calculations'!AC1496</f>
        <v/>
      </c>
      <c r="AB1495" s="1" t="str">
        <f>'Auto-Calculations'!AE1496</f>
        <v/>
      </c>
      <c r="AC1495" s="1" t="str">
        <f>'Auto-Calculations'!AF1496</f>
        <v/>
      </c>
    </row>
    <row r="1496" spans="1:29" ht="12.6" customHeight="1" x14ac:dyDescent="0.25">
      <c r="A1496" s="1">
        <f>'Auto-Calculations'!GX1497</f>
        <v>0</v>
      </c>
      <c r="B1496" s="1">
        <f>'Auto-Calculations'!GY1497</f>
        <v>0</v>
      </c>
      <c r="C1496" s="1">
        <f>'Auto-Calculations'!GZ1497</f>
        <v>0</v>
      </c>
      <c r="D1496" s="1">
        <f>'Auto-Calculations'!HA1497</f>
        <v>0</v>
      </c>
      <c r="E1496" s="1">
        <f>'Auto-Calculations'!GT1497</f>
        <v>0</v>
      </c>
      <c r="F1496" s="1">
        <f>'Auto-Calculations'!GU1497</f>
        <v>0</v>
      </c>
      <c r="G1496" s="1">
        <f>'Auto-Calculations'!GV1497</f>
        <v>0</v>
      </c>
      <c r="H1496" s="1" t="str">
        <f>'Auto-Calculations'!A1497</f>
        <v/>
      </c>
      <c r="I1496" s="1" t="str">
        <f>'Auto-Calculations'!B1497</f>
        <v/>
      </c>
      <c r="J1496" s="1" t="str">
        <f>'Auto-Calculations'!C1497</f>
        <v/>
      </c>
      <c r="K1496" s="1" t="str">
        <f>'Auto-Calculations'!D1497</f>
        <v/>
      </c>
      <c r="L1496" s="1" t="str">
        <f>'Auto-Calculations'!E1497</f>
        <v/>
      </c>
      <c r="M1496" s="1" t="str">
        <f>'Auto-Calculations'!F1497</f>
        <v/>
      </c>
      <c r="N1496" s="1" t="str">
        <f>'Auto-Calculations'!G1497</f>
        <v/>
      </c>
      <c r="O1496" s="1" t="e">
        <f>'Auto-Calculations'!#REF!</f>
        <v>#REF!</v>
      </c>
      <c r="P1496" s="1" t="str">
        <f>'Auto-Calculations'!I1497</f>
        <v/>
      </c>
      <c r="Q1496" s="1" t="str">
        <f>'Auto-Calculations'!M1497</f>
        <v/>
      </c>
      <c r="R1496" s="1" t="str">
        <f>'Auto-Calculations'!N1497</f>
        <v/>
      </c>
      <c r="S1496" s="1" t="str">
        <f>'Auto-Calculations'!O1497</f>
        <v/>
      </c>
      <c r="T1496" s="1" t="str">
        <f>'Auto-Calculations'!U1497</f>
        <v/>
      </c>
      <c r="U1496" s="1" t="str">
        <f>'Auto-Calculations'!V1497</f>
        <v/>
      </c>
      <c r="V1496" s="1" t="str">
        <f>'Auto-Calculations'!W1497</f>
        <v/>
      </c>
      <c r="W1496" s="1" t="str">
        <f>'Auto-Calculations'!X1497</f>
        <v/>
      </c>
      <c r="X1496" s="1" t="str">
        <f>'Auto-Calculations'!Y1497</f>
        <v/>
      </c>
      <c r="Y1496" s="1" t="str">
        <f>'Auto-Calculations'!Z1497</f>
        <v/>
      </c>
      <c r="Z1496" s="1" t="str">
        <f>'Auto-Calculations'!AB1497</f>
        <v/>
      </c>
      <c r="AA1496" s="1" t="str">
        <f>'Auto-Calculations'!AC1497</f>
        <v/>
      </c>
      <c r="AB1496" s="1" t="str">
        <f>'Auto-Calculations'!AE1497</f>
        <v/>
      </c>
      <c r="AC1496" s="1" t="str">
        <f>'Auto-Calculations'!AF1497</f>
        <v/>
      </c>
    </row>
    <row r="1497" spans="1:29" ht="12.6" customHeight="1" x14ac:dyDescent="0.25">
      <c r="A1497" s="1">
        <f>'Auto-Calculations'!GX1498</f>
        <v>0</v>
      </c>
      <c r="B1497" s="1">
        <f>'Auto-Calculations'!GY1498</f>
        <v>0</v>
      </c>
      <c r="C1497" s="1">
        <f>'Auto-Calculations'!GZ1498</f>
        <v>0</v>
      </c>
      <c r="D1497" s="1">
        <f>'Auto-Calculations'!HA1498</f>
        <v>0</v>
      </c>
      <c r="E1497" s="1">
        <f>'Auto-Calculations'!GT1498</f>
        <v>0</v>
      </c>
      <c r="F1497" s="1">
        <f>'Auto-Calculations'!GU1498</f>
        <v>0</v>
      </c>
      <c r="G1497" s="1">
        <f>'Auto-Calculations'!GV1498</f>
        <v>0</v>
      </c>
      <c r="H1497" s="1" t="str">
        <f>'Auto-Calculations'!A1498</f>
        <v/>
      </c>
      <c r="I1497" s="1" t="str">
        <f>'Auto-Calculations'!B1498</f>
        <v/>
      </c>
      <c r="J1497" s="1" t="str">
        <f>'Auto-Calculations'!C1498</f>
        <v/>
      </c>
      <c r="K1497" s="1" t="str">
        <f>'Auto-Calculations'!D1498</f>
        <v/>
      </c>
      <c r="L1497" s="1" t="str">
        <f>'Auto-Calculations'!E1498</f>
        <v/>
      </c>
      <c r="M1497" s="1" t="str">
        <f>'Auto-Calculations'!F1498</f>
        <v/>
      </c>
      <c r="N1497" s="1" t="str">
        <f>'Auto-Calculations'!G1498</f>
        <v/>
      </c>
      <c r="O1497" s="1" t="e">
        <f>'Auto-Calculations'!#REF!</f>
        <v>#REF!</v>
      </c>
      <c r="P1497" s="1" t="str">
        <f>'Auto-Calculations'!I1498</f>
        <v/>
      </c>
      <c r="Q1497" s="1" t="str">
        <f>'Auto-Calculations'!M1498</f>
        <v/>
      </c>
      <c r="R1497" s="1" t="str">
        <f>'Auto-Calculations'!N1498</f>
        <v/>
      </c>
      <c r="S1497" s="1" t="str">
        <f>'Auto-Calculations'!O1498</f>
        <v/>
      </c>
      <c r="T1497" s="1" t="str">
        <f>'Auto-Calculations'!U1498</f>
        <v/>
      </c>
      <c r="U1497" s="1" t="str">
        <f>'Auto-Calculations'!V1498</f>
        <v/>
      </c>
      <c r="V1497" s="1" t="str">
        <f>'Auto-Calculations'!W1498</f>
        <v/>
      </c>
      <c r="W1497" s="1" t="str">
        <f>'Auto-Calculations'!X1498</f>
        <v/>
      </c>
      <c r="X1497" s="1" t="str">
        <f>'Auto-Calculations'!Y1498</f>
        <v/>
      </c>
      <c r="Y1497" s="1" t="str">
        <f>'Auto-Calculations'!Z1498</f>
        <v/>
      </c>
      <c r="Z1497" s="1" t="str">
        <f>'Auto-Calculations'!AB1498</f>
        <v/>
      </c>
      <c r="AA1497" s="1" t="str">
        <f>'Auto-Calculations'!AC1498</f>
        <v/>
      </c>
      <c r="AB1497" s="1" t="str">
        <f>'Auto-Calculations'!AE1498</f>
        <v/>
      </c>
      <c r="AC1497" s="1" t="str">
        <f>'Auto-Calculations'!AF1498</f>
        <v/>
      </c>
    </row>
    <row r="1498" spans="1:29" ht="12.6" customHeight="1" x14ac:dyDescent="0.25">
      <c r="A1498" s="1">
        <f>'Auto-Calculations'!GX1499</f>
        <v>0</v>
      </c>
      <c r="B1498" s="1">
        <f>'Auto-Calculations'!GY1499</f>
        <v>0</v>
      </c>
      <c r="C1498" s="1">
        <f>'Auto-Calculations'!GZ1499</f>
        <v>0</v>
      </c>
      <c r="D1498" s="1">
        <f>'Auto-Calculations'!HA1499</f>
        <v>0</v>
      </c>
      <c r="E1498" s="1">
        <f>'Auto-Calculations'!GT1499</f>
        <v>0</v>
      </c>
      <c r="F1498" s="1">
        <f>'Auto-Calculations'!GU1499</f>
        <v>0</v>
      </c>
      <c r="G1498" s="1">
        <f>'Auto-Calculations'!GV1499</f>
        <v>0</v>
      </c>
      <c r="H1498" s="1" t="str">
        <f>'Auto-Calculations'!A1499</f>
        <v/>
      </c>
      <c r="I1498" s="1" t="str">
        <f>'Auto-Calculations'!B1499</f>
        <v/>
      </c>
      <c r="J1498" s="1" t="str">
        <f>'Auto-Calculations'!C1499</f>
        <v/>
      </c>
      <c r="K1498" s="1" t="str">
        <f>'Auto-Calculations'!D1499</f>
        <v/>
      </c>
      <c r="L1498" s="1" t="str">
        <f>'Auto-Calculations'!E1499</f>
        <v/>
      </c>
      <c r="M1498" s="1" t="str">
        <f>'Auto-Calculations'!F1499</f>
        <v/>
      </c>
      <c r="N1498" s="1" t="str">
        <f>'Auto-Calculations'!G1499</f>
        <v/>
      </c>
      <c r="O1498" s="1" t="e">
        <f>'Auto-Calculations'!#REF!</f>
        <v>#REF!</v>
      </c>
      <c r="P1498" s="1" t="str">
        <f>'Auto-Calculations'!I1499</f>
        <v/>
      </c>
      <c r="Q1498" s="1" t="str">
        <f>'Auto-Calculations'!M1499</f>
        <v/>
      </c>
      <c r="R1498" s="1" t="str">
        <f>'Auto-Calculations'!N1499</f>
        <v/>
      </c>
      <c r="S1498" s="1" t="str">
        <f>'Auto-Calculations'!O1499</f>
        <v/>
      </c>
      <c r="T1498" s="1" t="str">
        <f>'Auto-Calculations'!U1499</f>
        <v/>
      </c>
      <c r="U1498" s="1" t="str">
        <f>'Auto-Calculations'!V1499</f>
        <v/>
      </c>
      <c r="V1498" s="1" t="str">
        <f>'Auto-Calculations'!W1499</f>
        <v/>
      </c>
      <c r="W1498" s="1" t="str">
        <f>'Auto-Calculations'!X1499</f>
        <v/>
      </c>
      <c r="X1498" s="1" t="str">
        <f>'Auto-Calculations'!Y1499</f>
        <v/>
      </c>
      <c r="Y1498" s="1" t="str">
        <f>'Auto-Calculations'!Z1499</f>
        <v/>
      </c>
      <c r="Z1498" s="1" t="str">
        <f>'Auto-Calculations'!AB1499</f>
        <v/>
      </c>
      <c r="AA1498" s="1" t="str">
        <f>'Auto-Calculations'!AC1499</f>
        <v/>
      </c>
      <c r="AB1498" s="1" t="str">
        <f>'Auto-Calculations'!AE1499</f>
        <v/>
      </c>
      <c r="AC1498" s="1" t="str">
        <f>'Auto-Calculations'!AF1499</f>
        <v/>
      </c>
    </row>
    <row r="1499" spans="1:29" ht="12.6" customHeight="1" x14ac:dyDescent="0.25">
      <c r="A1499" s="1">
        <f>'Auto-Calculations'!GX1500</f>
        <v>0</v>
      </c>
      <c r="B1499" s="1">
        <f>'Auto-Calculations'!GY1500</f>
        <v>0</v>
      </c>
      <c r="C1499" s="1">
        <f>'Auto-Calculations'!GZ1500</f>
        <v>0</v>
      </c>
      <c r="D1499" s="1">
        <f>'Auto-Calculations'!HA1500</f>
        <v>0</v>
      </c>
      <c r="E1499" s="1">
        <f>'Auto-Calculations'!GT1500</f>
        <v>0</v>
      </c>
      <c r="F1499" s="1">
        <f>'Auto-Calculations'!GU1500</f>
        <v>0</v>
      </c>
      <c r="G1499" s="1">
        <f>'Auto-Calculations'!GV1500</f>
        <v>0</v>
      </c>
      <c r="H1499" s="1">
        <f>'Auto-Calculations'!A1500</f>
        <v>0</v>
      </c>
      <c r="I1499" s="1">
        <f>'Auto-Calculations'!B1500</f>
        <v>0</v>
      </c>
      <c r="J1499" s="1">
        <f>'Auto-Calculations'!C1500</f>
        <v>0</v>
      </c>
      <c r="K1499" s="1">
        <f>'Auto-Calculations'!D1500</f>
        <v>0</v>
      </c>
      <c r="L1499" s="1">
        <f>'Auto-Calculations'!E1500</f>
        <v>0</v>
      </c>
      <c r="M1499" s="1">
        <f>'Auto-Calculations'!F1500</f>
        <v>0</v>
      </c>
      <c r="N1499" s="1">
        <f>'Auto-Calculations'!G1500</f>
        <v>0</v>
      </c>
      <c r="O1499" s="1" t="e">
        <f>'Auto-Calculations'!#REF!</f>
        <v>#REF!</v>
      </c>
      <c r="P1499" s="1">
        <f>'Auto-Calculations'!I1500</f>
        <v>0</v>
      </c>
      <c r="Q1499" s="1">
        <f>'Auto-Calculations'!M1500</f>
        <v>0</v>
      </c>
      <c r="R1499" s="1">
        <f>'Auto-Calculations'!N1500</f>
        <v>0</v>
      </c>
      <c r="S1499" s="1">
        <f>'Auto-Calculations'!O1500</f>
        <v>0</v>
      </c>
      <c r="T1499" s="1">
        <f>'Auto-Calculations'!U1500</f>
        <v>0</v>
      </c>
      <c r="U1499" s="1">
        <f>'Auto-Calculations'!V1500</f>
        <v>0</v>
      </c>
      <c r="V1499" s="1">
        <f>'Auto-Calculations'!W1500</f>
        <v>0</v>
      </c>
      <c r="W1499" s="1">
        <f>'Auto-Calculations'!X1500</f>
        <v>0</v>
      </c>
      <c r="X1499" s="1">
        <f>'Auto-Calculations'!Y1500</f>
        <v>0</v>
      </c>
      <c r="Y1499" s="1">
        <f>'Auto-Calculations'!Z1500</f>
        <v>0</v>
      </c>
      <c r="Z1499" s="1">
        <f>'Auto-Calculations'!AB1500</f>
        <v>0</v>
      </c>
      <c r="AA1499" s="1">
        <f>'Auto-Calculations'!AC1500</f>
        <v>0</v>
      </c>
      <c r="AB1499" s="1">
        <f>'Auto-Calculations'!AE1500</f>
        <v>0</v>
      </c>
      <c r="AC1499" s="1">
        <f>'Auto-Calculations'!AF1500</f>
        <v>0</v>
      </c>
    </row>
    <row r="1500" spans="1:29" ht="12.6" customHeight="1" x14ac:dyDescent="0.25">
      <c r="A1500" s="1">
        <f>'Auto-Calculations'!GX1501</f>
        <v>0</v>
      </c>
      <c r="B1500" s="1">
        <f>'Auto-Calculations'!GY1501</f>
        <v>0</v>
      </c>
      <c r="C1500" s="1">
        <f>'Auto-Calculations'!GZ1501</f>
        <v>0</v>
      </c>
      <c r="D1500" s="1">
        <f>'Auto-Calculations'!HA1501</f>
        <v>0</v>
      </c>
      <c r="E1500" s="1">
        <f>'Auto-Calculations'!GT1501</f>
        <v>0</v>
      </c>
      <c r="F1500" s="1">
        <f>'Auto-Calculations'!GU1501</f>
        <v>0</v>
      </c>
      <c r="G1500" s="1">
        <f>'Auto-Calculations'!GV1501</f>
        <v>0</v>
      </c>
      <c r="H1500" s="1">
        <f>'Auto-Calculations'!A1501</f>
        <v>0</v>
      </c>
      <c r="I1500" s="1">
        <f>'Auto-Calculations'!B1501</f>
        <v>0</v>
      </c>
      <c r="J1500" s="1">
        <f>'Auto-Calculations'!C1501</f>
        <v>0</v>
      </c>
      <c r="K1500" s="1">
        <f>'Auto-Calculations'!D1501</f>
        <v>0</v>
      </c>
      <c r="L1500" s="1">
        <f>'Auto-Calculations'!E1501</f>
        <v>0</v>
      </c>
      <c r="M1500" s="1">
        <f>'Auto-Calculations'!F1501</f>
        <v>0</v>
      </c>
      <c r="N1500" s="1">
        <f>'Auto-Calculations'!G1501</f>
        <v>0</v>
      </c>
      <c r="O1500" s="1" t="e">
        <f>'Auto-Calculations'!#REF!</f>
        <v>#REF!</v>
      </c>
      <c r="P1500" s="1">
        <f>'Auto-Calculations'!I1501</f>
        <v>0</v>
      </c>
      <c r="Q1500" s="1">
        <f>'Auto-Calculations'!M1501</f>
        <v>0</v>
      </c>
      <c r="R1500" s="1">
        <f>'Auto-Calculations'!N1501</f>
        <v>0</v>
      </c>
      <c r="S1500" s="1">
        <f>'Auto-Calculations'!O1501</f>
        <v>0</v>
      </c>
      <c r="T1500" s="1">
        <f>'Auto-Calculations'!U1501</f>
        <v>0</v>
      </c>
      <c r="U1500" s="1">
        <f>'Auto-Calculations'!V1501</f>
        <v>0</v>
      </c>
      <c r="V1500" s="1">
        <f>'Auto-Calculations'!W1501</f>
        <v>0</v>
      </c>
      <c r="W1500" s="1">
        <f>'Auto-Calculations'!X1501</f>
        <v>0</v>
      </c>
      <c r="X1500" s="1">
        <f>'Auto-Calculations'!Y1501</f>
        <v>0</v>
      </c>
      <c r="Y1500" s="1">
        <f>'Auto-Calculations'!Z1501</f>
        <v>0</v>
      </c>
      <c r="Z1500" s="1">
        <f>'Auto-Calculations'!AB1501</f>
        <v>0</v>
      </c>
      <c r="AA1500" s="1">
        <f>'Auto-Calculations'!AC1501</f>
        <v>0</v>
      </c>
      <c r="AB1500" s="1">
        <f>'Auto-Calculations'!AE1501</f>
        <v>0</v>
      </c>
      <c r="AC1500" s="1">
        <f>'Auto-Calculations'!AF1501</f>
        <v>0</v>
      </c>
    </row>
    <row r="1501" spans="1:29" ht="12.6" customHeight="1" x14ac:dyDescent="0.25">
      <c r="A1501" s="1">
        <f>'Auto-Calculations'!GX1502</f>
        <v>0</v>
      </c>
      <c r="B1501" s="1">
        <f>'Auto-Calculations'!GY1502</f>
        <v>0</v>
      </c>
      <c r="C1501" s="1">
        <f>'Auto-Calculations'!GZ1502</f>
        <v>0</v>
      </c>
      <c r="D1501" s="1">
        <f>'Auto-Calculations'!HA1502</f>
        <v>0</v>
      </c>
      <c r="E1501" s="1">
        <f>'Auto-Calculations'!GT1502</f>
        <v>0</v>
      </c>
      <c r="F1501" s="1">
        <f>'Auto-Calculations'!GU1502</f>
        <v>0</v>
      </c>
      <c r="G1501" s="1">
        <f>'Auto-Calculations'!GV1502</f>
        <v>0</v>
      </c>
      <c r="H1501" s="1">
        <f>'Auto-Calculations'!A1502</f>
        <v>0</v>
      </c>
      <c r="I1501" s="1">
        <f>'Auto-Calculations'!B1502</f>
        <v>0</v>
      </c>
      <c r="J1501" s="1">
        <f>'Auto-Calculations'!C1502</f>
        <v>0</v>
      </c>
      <c r="K1501" s="1">
        <f>'Auto-Calculations'!D1502</f>
        <v>0</v>
      </c>
      <c r="L1501" s="1">
        <f>'Auto-Calculations'!E1502</f>
        <v>0</v>
      </c>
      <c r="M1501" s="1">
        <f>'Auto-Calculations'!F1502</f>
        <v>0</v>
      </c>
      <c r="N1501" s="1">
        <f>'Auto-Calculations'!G1502</f>
        <v>0</v>
      </c>
      <c r="O1501" s="1" t="e">
        <f>'Auto-Calculations'!#REF!</f>
        <v>#REF!</v>
      </c>
      <c r="P1501" s="1">
        <f>'Auto-Calculations'!I1502</f>
        <v>0</v>
      </c>
      <c r="Q1501" s="1">
        <f>'Auto-Calculations'!M1502</f>
        <v>0</v>
      </c>
      <c r="R1501" s="1">
        <f>'Auto-Calculations'!N1502</f>
        <v>0</v>
      </c>
      <c r="S1501" s="1">
        <f>'Auto-Calculations'!O1502</f>
        <v>0</v>
      </c>
      <c r="T1501" s="1">
        <f>'Auto-Calculations'!U1502</f>
        <v>0</v>
      </c>
      <c r="U1501" s="1">
        <f>'Auto-Calculations'!V1502</f>
        <v>0</v>
      </c>
      <c r="V1501" s="1">
        <f>'Auto-Calculations'!W1502</f>
        <v>0</v>
      </c>
      <c r="W1501" s="1">
        <f>'Auto-Calculations'!X1502</f>
        <v>0</v>
      </c>
      <c r="X1501" s="1">
        <f>'Auto-Calculations'!Y1502</f>
        <v>0</v>
      </c>
      <c r="Y1501" s="1">
        <f>'Auto-Calculations'!Z1502</f>
        <v>0</v>
      </c>
      <c r="Z1501" s="1">
        <f>'Auto-Calculations'!AB1502</f>
        <v>0</v>
      </c>
      <c r="AA1501" s="1">
        <f>'Auto-Calculations'!AC1502</f>
        <v>0</v>
      </c>
      <c r="AB1501" s="1">
        <f>'Auto-Calculations'!AE1502</f>
        <v>0</v>
      </c>
      <c r="AC1501" s="1">
        <f>'Auto-Calculations'!AF1502</f>
        <v>0</v>
      </c>
    </row>
  </sheetData>
  <autoFilter ref="A1:G1501"/>
  <phoneticPr fontId="30" type="noConversion"/>
  <printOptions gridLines="1"/>
  <pageMargins left="0.7" right="0.7" top="0.75" bottom="0.75" header="0.3" footer="0.3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6FA1AEA4-E33C-44D4-8979-BA809E9FA248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5</vt:i4>
      </vt:variant>
    </vt:vector>
  </HeadingPairs>
  <TitlesOfParts>
    <vt:vector size="25" baseType="lpstr">
      <vt:lpstr>README</vt:lpstr>
      <vt:lpstr>Base Data</vt:lpstr>
      <vt:lpstr>Auto-Calculations</vt:lpstr>
      <vt:lpstr>Report Feed</vt:lpstr>
      <vt:lpstr>Final LEA Report</vt:lpstr>
      <vt:lpstr>SEA Detail</vt:lpstr>
      <vt:lpstr>SEA Summary</vt:lpstr>
      <vt:lpstr>NCES_ID</vt:lpstr>
      <vt:lpstr>Reports</vt:lpstr>
      <vt:lpstr>Edit Check Messages</vt:lpstr>
      <vt:lpstr>Base_Data</vt:lpstr>
      <vt:lpstr>Data_Lookup</vt:lpstr>
      <vt:lpstr>error_messages</vt:lpstr>
      <vt:lpstr>LEA_ESA_Lookup</vt:lpstr>
      <vt:lpstr>LEAName</vt:lpstr>
      <vt:lpstr>'Auto-Calculations'!Print_Area</vt:lpstr>
      <vt:lpstr>'Edit Check Messages'!Print_Area</vt:lpstr>
      <vt:lpstr>'Final LEA Report'!Print_Area</vt:lpstr>
      <vt:lpstr>README!Print_Area</vt:lpstr>
      <vt:lpstr>Reports!Print_Area</vt:lpstr>
      <vt:lpstr>'SEA Summary'!Print_Area</vt:lpstr>
      <vt:lpstr>'Auto-Calculations'!Print_Titles</vt:lpstr>
      <vt:lpstr>'Edit Check Messages'!Print_Titles</vt:lpstr>
      <vt:lpstr>README!Print_Titles</vt:lpstr>
      <vt:lpstr>Reports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Lysy</dc:creator>
  <cp:lastModifiedBy>Michael Kapombe</cp:lastModifiedBy>
  <cp:lastPrinted>2018-04-03T16:46:50Z</cp:lastPrinted>
  <dcterms:created xsi:type="dcterms:W3CDTF">2015-02-06T18:36:24Z</dcterms:created>
  <dcterms:modified xsi:type="dcterms:W3CDTF">2018-04-18T15:57:23Z</dcterms:modified>
</cp:coreProperties>
</file>